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numCache>
            </c:numRef>
          </c:cat>
          <c:val>
            <c:numRef>
              <c:f>Просмотры!$Q$4:$Q$5145</c:f>
              <c:numCache>
                <c:formatCode>0.00%</c:formatCode>
                <c:ptCount val="5142"/>
                <c:pt idx="0">
                  <c:v>5.7417050822377781E-2</c:v>
                </c:pt>
                <c:pt idx="1">
                  <c:v>9.3549029651129711E-2</c:v>
                </c:pt>
                <c:pt idx="2">
                  <c:v>0.12371236696830004</c:v>
                </c:pt>
                <c:pt idx="3">
                  <c:v>0.15091628251095557</c:v>
                </c:pt>
                <c:pt idx="4">
                  <c:v>0.17582237778157192</c:v>
                </c:pt>
                <c:pt idx="5">
                  <c:v>0.19366427636446418</c:v>
                </c:pt>
                <c:pt idx="6">
                  <c:v>0.20994109612429571</c:v>
                </c:pt>
                <c:pt idx="7">
                  <c:v>0.22482357293267313</c:v>
                </c:pt>
                <c:pt idx="8">
                  <c:v>0.23745802743156336</c:v>
                </c:pt>
                <c:pt idx="9">
                  <c:v>0.24878350691480278</c:v>
                </c:pt>
                <c:pt idx="10">
                  <c:v>0.25974617267087813</c:v>
                </c:pt>
                <c:pt idx="11">
                  <c:v>0.26966308121336291</c:v>
                </c:pt>
                <c:pt idx="12">
                  <c:v>0.27948750782539411</c:v>
                </c:pt>
                <c:pt idx="13">
                  <c:v>0.28887798076375848</c:v>
                </c:pt>
                <c:pt idx="14">
                  <c:v>0.29788429799100791</c:v>
                </c:pt>
                <c:pt idx="15">
                  <c:v>0.30556029821865571</c:v>
                </c:pt>
                <c:pt idx="16">
                  <c:v>0.31293039667634165</c:v>
                </c:pt>
                <c:pt idx="17">
                  <c:v>0.31960332365830058</c:v>
                </c:pt>
                <c:pt idx="18">
                  <c:v>0.32626202265095894</c:v>
                </c:pt>
                <c:pt idx="19">
                  <c:v>0.33235871606624551</c:v>
                </c:pt>
                <c:pt idx="20">
                  <c:v>0.33797877183996355</c:v>
                </c:pt>
                <c:pt idx="21">
                  <c:v>0.34339252176882362</c:v>
                </c:pt>
                <c:pt idx="22">
                  <c:v>0.34874224574583118</c:v>
                </c:pt>
                <c:pt idx="23">
                  <c:v>0.35379318194752718</c:v>
                </c:pt>
                <c:pt idx="24">
                  <c:v>0.35855955836321213</c:v>
                </c:pt>
                <c:pt idx="25">
                  <c:v>0.36316231290194073</c:v>
                </c:pt>
                <c:pt idx="26">
                  <c:v>0.36775083945136877</c:v>
                </c:pt>
                <c:pt idx="27">
                  <c:v>0.37202635023618469</c:v>
                </c:pt>
                <c:pt idx="28">
                  <c:v>0.3762378350691481</c:v>
                </c:pt>
                <c:pt idx="29">
                  <c:v>0.38040663593420987</c:v>
                </c:pt>
                <c:pt idx="30">
                  <c:v>0.38451141084741913</c:v>
                </c:pt>
                <c:pt idx="31">
                  <c:v>0.38851658983552451</c:v>
                </c:pt>
                <c:pt idx="32">
                  <c:v>0.39245774287177743</c:v>
                </c:pt>
                <c:pt idx="33">
                  <c:v>0.39639178191338009</c:v>
                </c:pt>
                <c:pt idx="34">
                  <c:v>0.40018354106197723</c:v>
                </c:pt>
                <c:pt idx="35">
                  <c:v>0.40391838825337212</c:v>
                </c:pt>
                <c:pt idx="36">
                  <c:v>0.40743981560525877</c:v>
                </c:pt>
                <c:pt idx="37">
                  <c:v>0.41084741904274097</c:v>
                </c:pt>
                <c:pt idx="38">
                  <c:v>0.41415542655511933</c:v>
                </c:pt>
                <c:pt idx="39">
                  <c:v>0.41745632007284739</c:v>
                </c:pt>
                <c:pt idx="40">
                  <c:v>0.42074298560127493</c:v>
                </c:pt>
                <c:pt idx="41">
                  <c:v>0.42391582721529802</c:v>
                </c:pt>
                <c:pt idx="42">
                  <c:v>0.42697484491491672</c:v>
                </c:pt>
                <c:pt idx="43">
                  <c:v>0.43002674861988516</c:v>
                </c:pt>
                <c:pt idx="44">
                  <c:v>0.43297194240509945</c:v>
                </c:pt>
                <c:pt idx="45">
                  <c:v>0.43590290820101318</c:v>
                </c:pt>
                <c:pt idx="46">
                  <c:v>0.4388125320129761</c:v>
                </c:pt>
                <c:pt idx="47">
                  <c:v>0.44170792783563845</c:v>
                </c:pt>
                <c:pt idx="48">
                  <c:v>0.44456063969039911</c:v>
                </c:pt>
                <c:pt idx="49">
                  <c:v>0.44736355358260788</c:v>
                </c:pt>
                <c:pt idx="50">
                  <c:v>0.45012378350691495</c:v>
                </c:pt>
                <c:pt idx="51">
                  <c:v>0.45287689943657178</c:v>
                </c:pt>
                <c:pt idx="52">
                  <c:v>0.45562290137157835</c:v>
                </c:pt>
                <c:pt idx="53">
                  <c:v>0.45816259746172688</c:v>
                </c:pt>
                <c:pt idx="54">
                  <c:v>0.46069517955722517</c:v>
                </c:pt>
                <c:pt idx="55">
                  <c:v>0.46322776165272345</c:v>
                </c:pt>
                <c:pt idx="56">
                  <c:v>0.46576034374822173</c:v>
                </c:pt>
                <c:pt idx="57">
                  <c:v>0.4682288998918675</c:v>
                </c:pt>
                <c:pt idx="58">
                  <c:v>0.47065477206761164</c:v>
                </c:pt>
                <c:pt idx="59">
                  <c:v>0.47302373228615358</c:v>
                </c:pt>
                <c:pt idx="60">
                  <c:v>0.47537135052074464</c:v>
                </c:pt>
                <c:pt idx="61">
                  <c:v>0.47768339878208432</c:v>
                </c:pt>
                <c:pt idx="62">
                  <c:v>0.47996699106482293</c:v>
                </c:pt>
                <c:pt idx="63">
                  <c:v>0.48223635535826098</c:v>
                </c:pt>
                <c:pt idx="64">
                  <c:v>0.48450571965169903</c:v>
                </c:pt>
                <c:pt idx="65">
                  <c:v>0.48669683000398406</c:v>
                </c:pt>
                <c:pt idx="66">
                  <c:v>0.48883102839906689</c:v>
                </c:pt>
                <c:pt idx="67">
                  <c:v>0.49094388481019885</c:v>
                </c:pt>
                <c:pt idx="68">
                  <c:v>0.49303539923737999</c:v>
                </c:pt>
                <c:pt idx="69">
                  <c:v>0.49503443173410755</c:v>
                </c:pt>
                <c:pt idx="70">
                  <c:v>0.49698366626828316</c:v>
                </c:pt>
                <c:pt idx="71">
                  <c:v>0.49890444482385771</c:v>
                </c:pt>
                <c:pt idx="72">
                  <c:v>0.50076119742757974</c:v>
                </c:pt>
                <c:pt idx="73">
                  <c:v>0.50256815206874983</c:v>
                </c:pt>
                <c:pt idx="74">
                  <c:v>0.50436087872061941</c:v>
                </c:pt>
                <c:pt idx="75">
                  <c:v>0.50614649137783874</c:v>
                </c:pt>
                <c:pt idx="76">
                  <c:v>0.50791787604575744</c:v>
                </c:pt>
                <c:pt idx="77">
                  <c:v>0.50963234875647401</c:v>
                </c:pt>
                <c:pt idx="78">
                  <c:v>0.51133259347788995</c:v>
                </c:pt>
                <c:pt idx="79">
                  <c:v>0.5130328381993059</c:v>
                </c:pt>
                <c:pt idx="80">
                  <c:v>0.51472596892607159</c:v>
                </c:pt>
                <c:pt idx="81">
                  <c:v>0.51639064367423615</c:v>
                </c:pt>
                <c:pt idx="82">
                  <c:v>0.51804820442775046</c:v>
                </c:pt>
                <c:pt idx="83">
                  <c:v>0.51969153719196426</c:v>
                </c:pt>
                <c:pt idx="84">
                  <c:v>0.52131352797222719</c:v>
                </c:pt>
                <c:pt idx="85">
                  <c:v>0.52293551875249011</c:v>
                </c:pt>
                <c:pt idx="86">
                  <c:v>0.52453616754880217</c:v>
                </c:pt>
                <c:pt idx="87">
                  <c:v>0.52610124637186284</c:v>
                </c:pt>
                <c:pt idx="88">
                  <c:v>0.5276378692163225</c:v>
                </c:pt>
                <c:pt idx="89">
                  <c:v>0.52916737806613179</c:v>
                </c:pt>
                <c:pt idx="90">
                  <c:v>0.53068977292129083</c:v>
                </c:pt>
                <c:pt idx="91">
                  <c:v>0.53221216777644986</c:v>
                </c:pt>
                <c:pt idx="92">
                  <c:v>0.53372033464230839</c:v>
                </c:pt>
                <c:pt idx="93">
                  <c:v>0.53522138751351667</c:v>
                </c:pt>
                <c:pt idx="94">
                  <c:v>0.53671532639007458</c:v>
                </c:pt>
                <c:pt idx="95">
                  <c:v>0.53820926526663249</c:v>
                </c:pt>
                <c:pt idx="96">
                  <c:v>0.53965340618063851</c:v>
                </c:pt>
                <c:pt idx="97">
                  <c:v>0.54109043309999427</c:v>
                </c:pt>
                <c:pt idx="98">
                  <c:v>0.54252034602469978</c:v>
                </c:pt>
                <c:pt idx="99">
                  <c:v>0.54390757498150366</c:v>
                </c:pt>
                <c:pt idx="100">
                  <c:v>0.54528768994365717</c:v>
                </c:pt>
                <c:pt idx="101">
                  <c:v>0.54666069091116043</c:v>
                </c:pt>
                <c:pt idx="102">
                  <c:v>0.54803369187866369</c:v>
                </c:pt>
                <c:pt idx="103">
                  <c:v>0.54940669284616694</c:v>
                </c:pt>
                <c:pt idx="104">
                  <c:v>0.55076546582436969</c:v>
                </c:pt>
                <c:pt idx="105">
                  <c:v>0.55210289681862157</c:v>
                </c:pt>
                <c:pt idx="106">
                  <c:v>0.55343321381822319</c:v>
                </c:pt>
                <c:pt idx="107">
                  <c:v>0.55476353081782481</c:v>
                </c:pt>
                <c:pt idx="108">
                  <c:v>0.55609384781742643</c:v>
                </c:pt>
                <c:pt idx="109">
                  <c:v>0.55738859484377667</c:v>
                </c:pt>
                <c:pt idx="110">
                  <c:v>0.55868334187012691</c:v>
                </c:pt>
                <c:pt idx="111">
                  <c:v>0.55995674691252628</c:v>
                </c:pt>
                <c:pt idx="112">
                  <c:v>0.56122303796027539</c:v>
                </c:pt>
                <c:pt idx="113">
                  <c:v>0.56248221501337425</c:v>
                </c:pt>
                <c:pt idx="114">
                  <c:v>0.56373427807182286</c:v>
                </c:pt>
                <c:pt idx="115">
                  <c:v>0.56498634113027146</c:v>
                </c:pt>
                <c:pt idx="116">
                  <c:v>0.56621706220476919</c:v>
                </c:pt>
                <c:pt idx="117">
                  <c:v>0.56744778327926693</c:v>
                </c:pt>
                <c:pt idx="118">
                  <c:v>0.5686571623698139</c:v>
                </c:pt>
                <c:pt idx="119">
                  <c:v>0.56983808548175974</c:v>
                </c:pt>
                <c:pt idx="120">
                  <c:v>0.57101900859370558</c:v>
                </c:pt>
                <c:pt idx="121">
                  <c:v>0.57217858972170055</c:v>
                </c:pt>
                <c:pt idx="122">
                  <c:v>0.57333817084969552</c:v>
                </c:pt>
                <c:pt idx="123">
                  <c:v>0.57447640999373972</c:v>
                </c:pt>
                <c:pt idx="124">
                  <c:v>0.57561464913778393</c:v>
                </c:pt>
                <c:pt idx="125">
                  <c:v>0.57675288828182814</c:v>
                </c:pt>
                <c:pt idx="126">
                  <c:v>0.57787689943657172</c:v>
                </c:pt>
                <c:pt idx="127">
                  <c:v>0.57899379659666506</c:v>
                </c:pt>
                <c:pt idx="128">
                  <c:v>0.58010357976210813</c:v>
                </c:pt>
                <c:pt idx="129">
                  <c:v>0.58120624893290096</c:v>
                </c:pt>
                <c:pt idx="130">
                  <c:v>0.58228757611974291</c:v>
                </c:pt>
                <c:pt idx="131">
                  <c:v>0.58336890330658486</c:v>
                </c:pt>
                <c:pt idx="132">
                  <c:v>0.58444311649877656</c:v>
                </c:pt>
                <c:pt idx="133">
                  <c:v>0.58548887371236713</c:v>
                </c:pt>
                <c:pt idx="134">
                  <c:v>0.5865346309259577</c:v>
                </c:pt>
                <c:pt idx="135">
                  <c:v>0.58757327414489802</c:v>
                </c:pt>
                <c:pt idx="136">
                  <c:v>0.58860480336918808</c:v>
                </c:pt>
                <c:pt idx="137">
                  <c:v>0.58962921859882778</c:v>
                </c:pt>
                <c:pt idx="138">
                  <c:v>0.59063940583916696</c:v>
                </c:pt>
                <c:pt idx="139">
                  <c:v>0.59164959307950615</c:v>
                </c:pt>
                <c:pt idx="140">
                  <c:v>0.59265978031984534</c:v>
                </c:pt>
                <c:pt idx="141">
                  <c:v>0.59365573957088402</c:v>
                </c:pt>
                <c:pt idx="142">
                  <c:v>0.59464458482727234</c:v>
                </c:pt>
                <c:pt idx="143">
                  <c:v>0.59563343008366065</c:v>
                </c:pt>
                <c:pt idx="144">
                  <c:v>0.59661516134539871</c:v>
                </c:pt>
                <c:pt idx="145">
                  <c:v>0.59758977861248652</c:v>
                </c:pt>
                <c:pt idx="146">
                  <c:v>0.59855728188492408</c:v>
                </c:pt>
                <c:pt idx="147">
                  <c:v>0.59952478515736163</c:v>
                </c:pt>
                <c:pt idx="148">
                  <c:v>0.60049228842979918</c:v>
                </c:pt>
                <c:pt idx="149">
                  <c:v>0.60145267770758648</c:v>
                </c:pt>
                <c:pt idx="150">
                  <c:v>0.60240595299072341</c:v>
                </c:pt>
                <c:pt idx="151">
                  <c:v>0.60335211427921009</c:v>
                </c:pt>
                <c:pt idx="152">
                  <c:v>0.60428404757839627</c:v>
                </c:pt>
                <c:pt idx="153">
                  <c:v>0.60521598087758244</c:v>
                </c:pt>
                <c:pt idx="154">
                  <c:v>0.60614080018211836</c:v>
                </c:pt>
                <c:pt idx="155">
                  <c:v>0.60705850549200391</c:v>
                </c:pt>
                <c:pt idx="156">
                  <c:v>0.60796198281258895</c:v>
                </c:pt>
                <c:pt idx="157">
                  <c:v>0.608865460133174</c:v>
                </c:pt>
                <c:pt idx="158">
                  <c:v>0.60976182345910879</c:v>
                </c:pt>
                <c:pt idx="159">
                  <c:v>0.61065818678504358</c:v>
                </c:pt>
                <c:pt idx="160">
                  <c:v>0.61155455011097837</c:v>
                </c:pt>
                <c:pt idx="161">
                  <c:v>0.61243668544761265</c:v>
                </c:pt>
                <c:pt idx="162">
                  <c:v>0.61331882078424693</c:v>
                </c:pt>
                <c:pt idx="163">
                  <c:v>0.61419384212623085</c:v>
                </c:pt>
                <c:pt idx="164">
                  <c:v>0.61506886346821477</c:v>
                </c:pt>
                <c:pt idx="165">
                  <c:v>0.61594388481019868</c:v>
                </c:pt>
                <c:pt idx="166">
                  <c:v>0.61680467816288209</c:v>
                </c:pt>
                <c:pt idx="167">
                  <c:v>0.61765835752091525</c:v>
                </c:pt>
                <c:pt idx="168">
                  <c:v>0.61849780888964778</c:v>
                </c:pt>
                <c:pt idx="169">
                  <c:v>0.61933726025838032</c:v>
                </c:pt>
                <c:pt idx="170">
                  <c:v>0.62017671162711285</c:v>
                </c:pt>
                <c:pt idx="171">
                  <c:v>0.62100904900119513</c:v>
                </c:pt>
                <c:pt idx="172">
                  <c:v>0.62184138637527742</c:v>
                </c:pt>
                <c:pt idx="173">
                  <c:v>0.62266660975470944</c:v>
                </c:pt>
                <c:pt idx="174">
                  <c:v>0.62348471913949122</c:v>
                </c:pt>
                <c:pt idx="175">
                  <c:v>0.62429571452962274</c:v>
                </c:pt>
                <c:pt idx="176">
                  <c:v>0.62510670991975426</c:v>
                </c:pt>
                <c:pt idx="177">
                  <c:v>0.62591059131523541</c:v>
                </c:pt>
                <c:pt idx="178">
                  <c:v>0.62671447271071656</c:v>
                </c:pt>
                <c:pt idx="179">
                  <c:v>0.62751835410619772</c:v>
                </c:pt>
                <c:pt idx="180">
                  <c:v>0.62831512150702862</c:v>
                </c:pt>
                <c:pt idx="181">
                  <c:v>0.62909766091855901</c:v>
                </c:pt>
                <c:pt idx="182">
                  <c:v>0.6298802003300894</c:v>
                </c:pt>
                <c:pt idx="183">
                  <c:v>0.63066273974161979</c:v>
                </c:pt>
                <c:pt idx="184">
                  <c:v>0.63143816515849993</c:v>
                </c:pt>
                <c:pt idx="185">
                  <c:v>0.6322064765807297</c:v>
                </c:pt>
                <c:pt idx="186">
                  <c:v>0.63297478800295948</c:v>
                </c:pt>
                <c:pt idx="187">
                  <c:v>0.63374309942518925</c:v>
                </c:pt>
                <c:pt idx="188">
                  <c:v>0.63450429685276877</c:v>
                </c:pt>
                <c:pt idx="189">
                  <c:v>0.63525838028569803</c:v>
                </c:pt>
                <c:pt idx="190">
                  <c:v>0.6360124637186273</c:v>
                </c:pt>
                <c:pt idx="191">
                  <c:v>0.63675231916225605</c:v>
                </c:pt>
                <c:pt idx="192">
                  <c:v>0.63748506061123444</c:v>
                </c:pt>
                <c:pt idx="193">
                  <c:v>0.63821068806556258</c:v>
                </c:pt>
                <c:pt idx="194">
                  <c:v>0.63893631551989072</c:v>
                </c:pt>
                <c:pt idx="195">
                  <c:v>0.6396548289795686</c:v>
                </c:pt>
                <c:pt idx="196">
                  <c:v>0.64037334243924648</c:v>
                </c:pt>
                <c:pt idx="197">
                  <c:v>0.64109185589892437</c:v>
                </c:pt>
                <c:pt idx="198">
                  <c:v>0.64181036935860225</c:v>
                </c:pt>
                <c:pt idx="199">
                  <c:v>0.64252888281828013</c:v>
                </c:pt>
                <c:pt idx="200">
                  <c:v>0.64324028228330776</c:v>
                </c:pt>
                <c:pt idx="201">
                  <c:v>0.64395168174833539</c:v>
                </c:pt>
                <c:pt idx="202">
                  <c:v>0.64465596721871277</c:v>
                </c:pt>
                <c:pt idx="203">
                  <c:v>0.64535313869443978</c:v>
                </c:pt>
                <c:pt idx="204">
                  <c:v>0.64605031017016679</c:v>
                </c:pt>
                <c:pt idx="205">
                  <c:v>0.64674036765124354</c:v>
                </c:pt>
                <c:pt idx="206">
                  <c:v>0.6474304251323203</c:v>
                </c:pt>
                <c:pt idx="207">
                  <c:v>0.6481133686187468</c:v>
                </c:pt>
                <c:pt idx="208">
                  <c:v>0.6487963121051733</c:v>
                </c:pt>
                <c:pt idx="209">
                  <c:v>0.6494792555915998</c:v>
                </c:pt>
                <c:pt idx="210">
                  <c:v>0.65015508508337605</c:v>
                </c:pt>
                <c:pt idx="211">
                  <c:v>0.6508309145751523</c:v>
                </c:pt>
                <c:pt idx="212">
                  <c:v>0.65149963007227829</c:v>
                </c:pt>
                <c:pt idx="213">
                  <c:v>0.65216834556940428</c:v>
                </c:pt>
                <c:pt idx="214">
                  <c:v>0.65282283307722966</c:v>
                </c:pt>
                <c:pt idx="215">
                  <c:v>0.65347732058505503</c:v>
                </c:pt>
                <c:pt idx="216">
                  <c:v>0.65413180809288041</c:v>
                </c:pt>
                <c:pt idx="217">
                  <c:v>0.65477918160605553</c:v>
                </c:pt>
                <c:pt idx="218">
                  <c:v>0.65542655511923065</c:v>
                </c:pt>
                <c:pt idx="219">
                  <c:v>0.65607392863240577</c:v>
                </c:pt>
                <c:pt idx="220">
                  <c:v>0.65671418815093063</c:v>
                </c:pt>
                <c:pt idx="221">
                  <c:v>0.6573544476694555</c:v>
                </c:pt>
                <c:pt idx="222">
                  <c:v>0.65798759319333011</c:v>
                </c:pt>
                <c:pt idx="223">
                  <c:v>0.65861362472255436</c:v>
                </c:pt>
                <c:pt idx="224">
                  <c:v>0.65923965625177861</c:v>
                </c:pt>
                <c:pt idx="225">
                  <c:v>0.65986568778100285</c:v>
                </c:pt>
                <c:pt idx="226">
                  <c:v>0.66048460531557684</c:v>
                </c:pt>
                <c:pt idx="227">
                  <c:v>0.66110352285015084</c:v>
                </c:pt>
                <c:pt idx="228">
                  <c:v>0.66172244038472483</c:v>
                </c:pt>
                <c:pt idx="229">
                  <c:v>0.66233424392464857</c:v>
                </c:pt>
                <c:pt idx="230">
                  <c:v>0.66294604746457231</c:v>
                </c:pt>
                <c:pt idx="231">
                  <c:v>0.66354362301519554</c:v>
                </c:pt>
                <c:pt idx="232">
                  <c:v>0.6641340845711684</c:v>
                </c:pt>
                <c:pt idx="233">
                  <c:v>0.66471743213249102</c:v>
                </c:pt>
                <c:pt idx="234">
                  <c:v>0.66530077969381363</c:v>
                </c:pt>
                <c:pt idx="235">
                  <c:v>0.66587701326048598</c:v>
                </c:pt>
                <c:pt idx="236">
                  <c:v>0.66645324682715834</c:v>
                </c:pt>
                <c:pt idx="237">
                  <c:v>0.6670294803938307</c:v>
                </c:pt>
                <c:pt idx="238">
                  <c:v>0.6675985999658528</c:v>
                </c:pt>
                <c:pt idx="239">
                  <c:v>0.6681677195378749</c:v>
                </c:pt>
                <c:pt idx="240">
                  <c:v>0.66873683910989701</c:v>
                </c:pt>
                <c:pt idx="241">
                  <c:v>0.66930595868191911</c:v>
                </c:pt>
                <c:pt idx="242">
                  <c:v>0.66987507825394121</c:v>
                </c:pt>
                <c:pt idx="243">
                  <c:v>0.67044419782596332</c:v>
                </c:pt>
                <c:pt idx="244">
                  <c:v>0.67100620340333517</c:v>
                </c:pt>
                <c:pt idx="245">
                  <c:v>0.67156820898070702</c:v>
                </c:pt>
                <c:pt idx="246">
                  <c:v>0.67213021455807886</c:v>
                </c:pt>
                <c:pt idx="247">
                  <c:v>0.67269222013545071</c:v>
                </c:pt>
                <c:pt idx="248">
                  <c:v>0.6732471117181722</c:v>
                </c:pt>
                <c:pt idx="249">
                  <c:v>0.67379488930624343</c:v>
                </c:pt>
                <c:pt idx="250">
                  <c:v>0.67434266689431466</c:v>
                </c:pt>
                <c:pt idx="251">
                  <c:v>0.67489044448238589</c:v>
                </c:pt>
                <c:pt idx="252">
                  <c:v>0.67543822207045712</c:v>
                </c:pt>
                <c:pt idx="253">
                  <c:v>0.67598599965852835</c:v>
                </c:pt>
                <c:pt idx="254">
                  <c:v>0.67653377724659958</c:v>
                </c:pt>
                <c:pt idx="255">
                  <c:v>0.67707444084002055</c:v>
                </c:pt>
                <c:pt idx="256">
                  <c:v>0.67761510443344153</c:v>
                </c:pt>
                <c:pt idx="257">
                  <c:v>0.6781557680268625</c:v>
                </c:pt>
                <c:pt idx="258">
                  <c:v>0.67869643162028348</c:v>
                </c:pt>
                <c:pt idx="259">
                  <c:v>0.6792299812190542</c:v>
                </c:pt>
                <c:pt idx="260">
                  <c:v>0.67976353081782492</c:v>
                </c:pt>
                <c:pt idx="261">
                  <c:v>0.68028996642194539</c:v>
                </c:pt>
                <c:pt idx="262">
                  <c:v>0.68081640202606586</c:v>
                </c:pt>
                <c:pt idx="263">
                  <c:v>0.68134283763018633</c:v>
                </c:pt>
                <c:pt idx="264">
                  <c:v>0.68186215923965643</c:v>
                </c:pt>
                <c:pt idx="265">
                  <c:v>0.68237436685447628</c:v>
                </c:pt>
                <c:pt idx="266">
                  <c:v>0.68288657446929613</c:v>
                </c:pt>
                <c:pt idx="267">
                  <c:v>0.68339878208411597</c:v>
                </c:pt>
                <c:pt idx="268">
                  <c:v>0.68390387570428557</c:v>
                </c:pt>
                <c:pt idx="269">
                  <c:v>0.68440185532980491</c:v>
                </c:pt>
                <c:pt idx="270">
                  <c:v>0.68489983495532425</c:v>
                </c:pt>
                <c:pt idx="271">
                  <c:v>0.68539781458084359</c:v>
                </c:pt>
                <c:pt idx="272">
                  <c:v>0.68589579420636293</c:v>
                </c:pt>
                <c:pt idx="273">
                  <c:v>0.68639377383188227</c:v>
                </c:pt>
                <c:pt idx="274">
                  <c:v>0.68689175345740161</c:v>
                </c:pt>
                <c:pt idx="275">
                  <c:v>0.68738973308292095</c:v>
                </c:pt>
                <c:pt idx="276">
                  <c:v>0.68788771270844029</c:v>
                </c:pt>
                <c:pt idx="277">
                  <c:v>0.68838569233395963</c:v>
                </c:pt>
                <c:pt idx="278">
                  <c:v>0.68888367195947897</c:v>
                </c:pt>
                <c:pt idx="279">
                  <c:v>0.68937453759034806</c:v>
                </c:pt>
                <c:pt idx="280">
                  <c:v>0.68986540322121714</c:v>
                </c:pt>
                <c:pt idx="281">
                  <c:v>0.69035626885208623</c:v>
                </c:pt>
                <c:pt idx="282">
                  <c:v>0.69084713448295532</c:v>
                </c:pt>
                <c:pt idx="283">
                  <c:v>0.6913380001138244</c:v>
                </c:pt>
                <c:pt idx="284">
                  <c:v>0.69182886574469349</c:v>
                </c:pt>
                <c:pt idx="285">
                  <c:v>0.69231261738091221</c:v>
                </c:pt>
                <c:pt idx="286">
                  <c:v>0.69279636901713093</c:v>
                </c:pt>
                <c:pt idx="287">
                  <c:v>0.6932730066586994</c:v>
                </c:pt>
                <c:pt idx="288">
                  <c:v>0.69374964430026786</c:v>
                </c:pt>
                <c:pt idx="289">
                  <c:v>0.69422628194183633</c:v>
                </c:pt>
                <c:pt idx="290">
                  <c:v>0.6947029195834048</c:v>
                </c:pt>
                <c:pt idx="291">
                  <c:v>0.69516532923567276</c:v>
                </c:pt>
                <c:pt idx="292">
                  <c:v>0.69562773888794072</c:v>
                </c:pt>
                <c:pt idx="293">
                  <c:v>0.69609014854020868</c:v>
                </c:pt>
                <c:pt idx="294">
                  <c:v>0.69655255819247663</c:v>
                </c:pt>
                <c:pt idx="295">
                  <c:v>0.69701496784474459</c:v>
                </c:pt>
                <c:pt idx="296">
                  <c:v>0.6974702635023623</c:v>
                </c:pt>
                <c:pt idx="297">
                  <c:v>0.69792555915998</c:v>
                </c:pt>
                <c:pt idx="298">
                  <c:v>0.69838085481759771</c:v>
                </c:pt>
                <c:pt idx="299">
                  <c:v>0.69883615047521541</c:v>
                </c:pt>
                <c:pt idx="300">
                  <c:v>0.69929144613283312</c:v>
                </c:pt>
                <c:pt idx="301">
                  <c:v>0.69973962779580046</c:v>
                </c:pt>
                <c:pt idx="302">
                  <c:v>0.70018069546411754</c:v>
                </c:pt>
                <c:pt idx="303">
                  <c:v>0.70062176313243463</c:v>
                </c:pt>
                <c:pt idx="304">
                  <c:v>0.70105571680610146</c:v>
                </c:pt>
                <c:pt idx="305">
                  <c:v>0.70148967047976829</c:v>
                </c:pt>
                <c:pt idx="306">
                  <c:v>0.70192362415343512</c:v>
                </c:pt>
                <c:pt idx="307">
                  <c:v>0.7023504638324517</c:v>
                </c:pt>
                <c:pt idx="308">
                  <c:v>0.70277730351146828</c:v>
                </c:pt>
                <c:pt idx="309">
                  <c:v>0.70320414319048485</c:v>
                </c:pt>
                <c:pt idx="310">
                  <c:v>0.70363098286950143</c:v>
                </c:pt>
                <c:pt idx="311">
                  <c:v>0.70405070855386775</c:v>
                </c:pt>
                <c:pt idx="312">
                  <c:v>0.70447043423823408</c:v>
                </c:pt>
                <c:pt idx="313">
                  <c:v>0.7048901599226004</c:v>
                </c:pt>
                <c:pt idx="314">
                  <c:v>0.70530277161231636</c:v>
                </c:pt>
                <c:pt idx="315">
                  <c:v>0.70571538330203232</c:v>
                </c:pt>
                <c:pt idx="316">
                  <c:v>0.70612799499174828</c:v>
                </c:pt>
                <c:pt idx="317">
                  <c:v>0.70654060668146423</c:v>
                </c:pt>
                <c:pt idx="318">
                  <c:v>0.70695321837118019</c:v>
                </c:pt>
                <c:pt idx="319">
                  <c:v>0.70736583006089615</c:v>
                </c:pt>
                <c:pt idx="320">
                  <c:v>0.70777844175061211</c:v>
                </c:pt>
                <c:pt idx="321">
                  <c:v>0.70817682545102756</c:v>
                </c:pt>
                <c:pt idx="322">
                  <c:v>0.70857520915144301</c:v>
                </c:pt>
                <c:pt idx="323">
                  <c:v>0.7089664788572082</c:v>
                </c:pt>
                <c:pt idx="324">
                  <c:v>0.7093577485629734</c:v>
                </c:pt>
                <c:pt idx="325">
                  <c:v>0.7097490182687386</c:v>
                </c:pt>
                <c:pt idx="326">
                  <c:v>0.71014028797450379</c:v>
                </c:pt>
                <c:pt idx="327">
                  <c:v>0.71053155768026899</c:v>
                </c:pt>
                <c:pt idx="328">
                  <c:v>0.71092282738603418</c:v>
                </c:pt>
                <c:pt idx="329">
                  <c:v>0.71131409709179938</c:v>
                </c:pt>
                <c:pt idx="330">
                  <c:v>0.71169825280291432</c:v>
                </c:pt>
                <c:pt idx="331">
                  <c:v>0.71208240851402926</c:v>
                </c:pt>
                <c:pt idx="332">
                  <c:v>0.71246656422514421</c:v>
                </c:pt>
                <c:pt idx="333">
                  <c:v>0.71285071993625915</c:v>
                </c:pt>
                <c:pt idx="334">
                  <c:v>0.71323487564737409</c:v>
                </c:pt>
                <c:pt idx="335">
                  <c:v>0.71361903135848903</c:v>
                </c:pt>
                <c:pt idx="336">
                  <c:v>0.71400318706960397</c:v>
                </c:pt>
                <c:pt idx="337">
                  <c:v>0.71438734278071891</c:v>
                </c:pt>
                <c:pt idx="338">
                  <c:v>0.71476438449718349</c:v>
                </c:pt>
                <c:pt idx="339">
                  <c:v>0.71514142621364807</c:v>
                </c:pt>
                <c:pt idx="340">
                  <c:v>0.71551846793011264</c:v>
                </c:pt>
                <c:pt idx="341">
                  <c:v>0.71589550964657722</c:v>
                </c:pt>
                <c:pt idx="342">
                  <c:v>0.7162725513630418</c:v>
                </c:pt>
                <c:pt idx="343">
                  <c:v>0.71664247908485612</c:v>
                </c:pt>
                <c:pt idx="344">
                  <c:v>0.71701240680667044</c:v>
                </c:pt>
                <c:pt idx="345">
                  <c:v>0.71738233452848477</c:v>
                </c:pt>
                <c:pt idx="346">
                  <c:v>0.71775226225029909</c:v>
                </c:pt>
                <c:pt idx="347">
                  <c:v>0.71812218997211341</c:v>
                </c:pt>
                <c:pt idx="348">
                  <c:v>0.71849211769392773</c:v>
                </c:pt>
                <c:pt idx="349">
                  <c:v>0.71886204541574206</c:v>
                </c:pt>
                <c:pt idx="350">
                  <c:v>0.71922485914290613</c:v>
                </c:pt>
                <c:pt idx="351">
                  <c:v>0.71958767287007019</c:v>
                </c:pt>
                <c:pt idx="352">
                  <c:v>0.71995048659723426</c:v>
                </c:pt>
                <c:pt idx="353">
                  <c:v>0.72031330032439833</c:v>
                </c:pt>
                <c:pt idx="354">
                  <c:v>0.7206761140515624</c:v>
                </c:pt>
                <c:pt idx="355">
                  <c:v>0.72103892777872647</c:v>
                </c:pt>
                <c:pt idx="356">
                  <c:v>0.72140174150589054</c:v>
                </c:pt>
                <c:pt idx="357">
                  <c:v>0.72176455523305461</c:v>
                </c:pt>
                <c:pt idx="358">
                  <c:v>0.72212736896021867</c:v>
                </c:pt>
                <c:pt idx="359">
                  <c:v>0.72249018268738274</c:v>
                </c:pt>
                <c:pt idx="360">
                  <c:v>0.72284588241989656</c:v>
                </c:pt>
                <c:pt idx="361">
                  <c:v>0.72320158215241037</c:v>
                </c:pt>
                <c:pt idx="362">
                  <c:v>0.72355728188492419</c:v>
                </c:pt>
                <c:pt idx="363">
                  <c:v>0.723912981617438</c:v>
                </c:pt>
                <c:pt idx="364">
                  <c:v>0.72426868134995182</c:v>
                </c:pt>
                <c:pt idx="365">
                  <c:v>0.72462438108246563</c:v>
                </c:pt>
                <c:pt idx="366">
                  <c:v>0.72498008081497944</c:v>
                </c:pt>
                <c:pt idx="367">
                  <c:v>0.72533578054749326</c:v>
                </c:pt>
                <c:pt idx="368">
                  <c:v>0.72569148028000707</c:v>
                </c:pt>
                <c:pt idx="369">
                  <c:v>0.72604006601787063</c:v>
                </c:pt>
                <c:pt idx="370">
                  <c:v>0.72638865175573419</c:v>
                </c:pt>
                <c:pt idx="371">
                  <c:v>0.72673723749359775</c:v>
                </c:pt>
                <c:pt idx="372">
                  <c:v>0.72708582323146131</c:v>
                </c:pt>
                <c:pt idx="373">
                  <c:v>0.72743440896932487</c:v>
                </c:pt>
                <c:pt idx="374">
                  <c:v>0.72778299470718844</c:v>
                </c:pt>
                <c:pt idx="375">
                  <c:v>0.728131580445052</c:v>
                </c:pt>
                <c:pt idx="376">
                  <c:v>0.72848016618291556</c:v>
                </c:pt>
                <c:pt idx="377">
                  <c:v>0.72882875192077912</c:v>
                </c:pt>
                <c:pt idx="378">
                  <c:v>0.72917733765864268</c:v>
                </c:pt>
                <c:pt idx="379">
                  <c:v>0.72952592339650624</c:v>
                </c:pt>
                <c:pt idx="380">
                  <c:v>0.72986739513971943</c:v>
                </c:pt>
                <c:pt idx="381">
                  <c:v>0.73020886688293263</c:v>
                </c:pt>
                <c:pt idx="382">
                  <c:v>0.73055033862614582</c:v>
                </c:pt>
                <c:pt idx="383">
                  <c:v>0.73089181036935902</c:v>
                </c:pt>
                <c:pt idx="384">
                  <c:v>0.73123328211257221</c:v>
                </c:pt>
                <c:pt idx="385">
                  <c:v>0.73157475385578541</c:v>
                </c:pt>
                <c:pt idx="386">
                  <c:v>0.7319162255989986</c:v>
                </c:pt>
                <c:pt idx="387">
                  <c:v>0.7322576973422118</c:v>
                </c:pt>
                <c:pt idx="388">
                  <c:v>0.73259205509077474</c:v>
                </c:pt>
                <c:pt idx="389">
                  <c:v>0.73292641283933768</c:v>
                </c:pt>
                <c:pt idx="390">
                  <c:v>0.73326077058790062</c:v>
                </c:pt>
                <c:pt idx="391">
                  <c:v>0.73359512833646356</c:v>
                </c:pt>
                <c:pt idx="392">
                  <c:v>0.73392948608502651</c:v>
                </c:pt>
                <c:pt idx="393">
                  <c:v>0.73426384383358945</c:v>
                </c:pt>
                <c:pt idx="394">
                  <c:v>0.73459820158215239</c:v>
                </c:pt>
                <c:pt idx="395">
                  <c:v>0.73493255933071533</c:v>
                </c:pt>
                <c:pt idx="396">
                  <c:v>0.73525980308462802</c:v>
                </c:pt>
                <c:pt idx="397">
                  <c:v>0.7355870468385407</c:v>
                </c:pt>
                <c:pt idx="398">
                  <c:v>0.73591429059245339</c:v>
                </c:pt>
                <c:pt idx="399">
                  <c:v>0.73624153434636608</c:v>
                </c:pt>
                <c:pt idx="400">
                  <c:v>0.73656877810027876</c:v>
                </c:pt>
                <c:pt idx="401">
                  <c:v>0.7368889078595412</c:v>
                </c:pt>
                <c:pt idx="402">
                  <c:v>0.73720903761880363</c:v>
                </c:pt>
                <c:pt idx="403">
                  <c:v>0.73752916737806606</c:v>
                </c:pt>
                <c:pt idx="404">
                  <c:v>0.7378492971373285</c:v>
                </c:pt>
                <c:pt idx="405">
                  <c:v>0.73816942689659093</c:v>
                </c:pt>
                <c:pt idx="406">
                  <c:v>0.73848955665585336</c:v>
                </c:pt>
                <c:pt idx="407">
                  <c:v>0.7388096864151158</c:v>
                </c:pt>
                <c:pt idx="408">
                  <c:v>0.73912981617437823</c:v>
                </c:pt>
                <c:pt idx="409">
                  <c:v>0.73944994593364066</c:v>
                </c:pt>
                <c:pt idx="410">
                  <c:v>0.7397700756929031</c:v>
                </c:pt>
                <c:pt idx="411">
                  <c:v>0.74009020545216553</c:v>
                </c:pt>
                <c:pt idx="412">
                  <c:v>0.74041033521142796</c:v>
                </c:pt>
                <c:pt idx="413">
                  <c:v>0.74073046497069039</c:v>
                </c:pt>
                <c:pt idx="414">
                  <c:v>0.74104348073530257</c:v>
                </c:pt>
                <c:pt idx="415">
                  <c:v>0.74135649649991475</c:v>
                </c:pt>
                <c:pt idx="416">
                  <c:v>0.74166951226452693</c:v>
                </c:pt>
                <c:pt idx="417">
                  <c:v>0.74198252802913911</c:v>
                </c:pt>
                <c:pt idx="418">
                  <c:v>0.74229554379375129</c:v>
                </c:pt>
                <c:pt idx="419">
                  <c:v>0.74260855955836347</c:v>
                </c:pt>
                <c:pt idx="420">
                  <c:v>0.74292157532297565</c:v>
                </c:pt>
                <c:pt idx="421">
                  <c:v>0.74323459108758783</c:v>
                </c:pt>
                <c:pt idx="422">
                  <c:v>0.7435476068522</c:v>
                </c:pt>
                <c:pt idx="423">
                  <c:v>0.74386062261681218</c:v>
                </c:pt>
                <c:pt idx="424">
                  <c:v>0.744166524386774</c:v>
                </c:pt>
                <c:pt idx="425">
                  <c:v>0.74447242615673581</c:v>
                </c:pt>
                <c:pt idx="426">
                  <c:v>0.74477832792669763</c:v>
                </c:pt>
                <c:pt idx="427">
                  <c:v>0.74508422969665944</c:v>
                </c:pt>
                <c:pt idx="428">
                  <c:v>0.74539013146662125</c:v>
                </c:pt>
                <c:pt idx="429">
                  <c:v>0.74569603323658307</c:v>
                </c:pt>
                <c:pt idx="430">
                  <c:v>0.74600193500654488</c:v>
                </c:pt>
                <c:pt idx="431">
                  <c:v>0.74630072278185644</c:v>
                </c:pt>
                <c:pt idx="432">
                  <c:v>0.746599510557168</c:v>
                </c:pt>
                <c:pt idx="433">
                  <c:v>0.74689829833247956</c:v>
                </c:pt>
                <c:pt idx="434">
                  <c:v>0.74719708610779112</c:v>
                </c:pt>
                <c:pt idx="435">
                  <c:v>0.74749587388310268</c:v>
                </c:pt>
                <c:pt idx="436">
                  <c:v>0.74779466165841424</c:v>
                </c:pt>
                <c:pt idx="437">
                  <c:v>0.7480934494337258</c:v>
                </c:pt>
                <c:pt idx="438">
                  <c:v>0.7483851232143871</c:v>
                </c:pt>
                <c:pt idx="439">
                  <c:v>0.74867679699504841</c:v>
                </c:pt>
                <c:pt idx="440">
                  <c:v>0.74896847077570972</c:v>
                </c:pt>
                <c:pt idx="441">
                  <c:v>0.74926014455637102</c:v>
                </c:pt>
                <c:pt idx="442">
                  <c:v>0.74955181833703233</c:v>
                </c:pt>
                <c:pt idx="443">
                  <c:v>0.74984349211769363</c:v>
                </c:pt>
                <c:pt idx="444">
                  <c:v>0.75013516589835494</c:v>
                </c:pt>
                <c:pt idx="445">
                  <c:v>0.75042683967901624</c:v>
                </c:pt>
                <c:pt idx="446">
                  <c:v>0.75071851345967755</c:v>
                </c:pt>
                <c:pt idx="447">
                  <c:v>0.75101018724033886</c:v>
                </c:pt>
                <c:pt idx="448">
                  <c:v>0.75130186102100016</c:v>
                </c:pt>
                <c:pt idx="449">
                  <c:v>0.75159353480166147</c:v>
                </c:pt>
                <c:pt idx="450">
                  <c:v>0.75188520858232277</c:v>
                </c:pt>
                <c:pt idx="451">
                  <c:v>0.75217688236298408</c:v>
                </c:pt>
                <c:pt idx="452">
                  <c:v>0.75246855614364538</c:v>
                </c:pt>
                <c:pt idx="453">
                  <c:v>0.75276022992430669</c:v>
                </c:pt>
                <c:pt idx="454">
                  <c:v>0.75304478971031774</c:v>
                </c:pt>
                <c:pt idx="455">
                  <c:v>0.75332934949632879</c:v>
                </c:pt>
                <c:pt idx="456">
                  <c:v>0.75361390928233984</c:v>
                </c:pt>
                <c:pt idx="457">
                  <c:v>0.7538984690683509</c:v>
                </c:pt>
                <c:pt idx="458">
                  <c:v>0.75418302885436195</c:v>
                </c:pt>
                <c:pt idx="459">
                  <c:v>0.754467588640373</c:v>
                </c:pt>
                <c:pt idx="460">
                  <c:v>0.75475214842638405</c:v>
                </c:pt>
                <c:pt idx="461">
                  <c:v>0.7550367082123951</c:v>
                </c:pt>
                <c:pt idx="462">
                  <c:v>0.75532126799840615</c:v>
                </c:pt>
                <c:pt idx="463">
                  <c:v>0.75560582778441721</c:v>
                </c:pt>
                <c:pt idx="464">
                  <c:v>0.75589038757042826</c:v>
                </c:pt>
                <c:pt idx="465">
                  <c:v>0.75617494735643931</c:v>
                </c:pt>
                <c:pt idx="466">
                  <c:v>0.75645950714245036</c:v>
                </c:pt>
                <c:pt idx="467">
                  <c:v>0.75673695293381116</c:v>
                </c:pt>
                <c:pt idx="468">
                  <c:v>0.75701439872517196</c:v>
                </c:pt>
                <c:pt idx="469">
                  <c:v>0.75729184451653275</c:v>
                </c:pt>
                <c:pt idx="470">
                  <c:v>0.75756929030789355</c:v>
                </c:pt>
                <c:pt idx="471">
                  <c:v>0.75784673609925435</c:v>
                </c:pt>
                <c:pt idx="472">
                  <c:v>0.75812418189061515</c:v>
                </c:pt>
                <c:pt idx="473">
                  <c:v>0.75840162768197594</c:v>
                </c:pt>
                <c:pt idx="474">
                  <c:v>0.75867907347333674</c:v>
                </c:pt>
                <c:pt idx="475">
                  <c:v>0.75895651926469754</c:v>
                </c:pt>
                <c:pt idx="476">
                  <c:v>0.75923396505605834</c:v>
                </c:pt>
                <c:pt idx="477">
                  <c:v>0.75951141084741913</c:v>
                </c:pt>
                <c:pt idx="478">
                  <c:v>0.75978885663877993</c:v>
                </c:pt>
                <c:pt idx="479">
                  <c:v>0.76005918843549047</c:v>
                </c:pt>
                <c:pt idx="480">
                  <c:v>0.76032952023220102</c:v>
                </c:pt>
                <c:pt idx="481">
                  <c:v>0.76059985202891156</c:v>
                </c:pt>
                <c:pt idx="482">
                  <c:v>0.7608701838256221</c:v>
                </c:pt>
                <c:pt idx="483">
                  <c:v>0.76114051562233265</c:v>
                </c:pt>
                <c:pt idx="484">
                  <c:v>0.76141084741904319</c:v>
                </c:pt>
                <c:pt idx="485">
                  <c:v>0.76168117921575373</c:v>
                </c:pt>
                <c:pt idx="486">
                  <c:v>0.76195151101246428</c:v>
                </c:pt>
                <c:pt idx="487">
                  <c:v>0.76222184280917482</c:v>
                </c:pt>
                <c:pt idx="488">
                  <c:v>0.76249217460588536</c:v>
                </c:pt>
                <c:pt idx="489">
                  <c:v>0.76276250640259591</c:v>
                </c:pt>
                <c:pt idx="490">
                  <c:v>0.76303283819930645</c:v>
                </c:pt>
                <c:pt idx="491">
                  <c:v>0.76330316999601699</c:v>
                </c:pt>
                <c:pt idx="492">
                  <c:v>0.76357350179272754</c:v>
                </c:pt>
                <c:pt idx="493">
                  <c:v>0.76384383358943808</c:v>
                </c:pt>
                <c:pt idx="494">
                  <c:v>0.76410705139149826</c:v>
                </c:pt>
                <c:pt idx="495">
                  <c:v>0.76437026919355844</c:v>
                </c:pt>
                <c:pt idx="496">
                  <c:v>0.76463348699561862</c:v>
                </c:pt>
                <c:pt idx="497">
                  <c:v>0.76489670479767879</c:v>
                </c:pt>
                <c:pt idx="498">
                  <c:v>0.76515992259973897</c:v>
                </c:pt>
                <c:pt idx="499">
                  <c:v>0.76542314040179915</c:v>
                </c:pt>
                <c:pt idx="500">
                  <c:v>0.76568635820385933</c:v>
                </c:pt>
                <c:pt idx="501">
                  <c:v>0.76594957600591951</c:v>
                </c:pt>
                <c:pt idx="502">
                  <c:v>0.76621279380797969</c:v>
                </c:pt>
                <c:pt idx="503">
                  <c:v>0.76647601161003986</c:v>
                </c:pt>
                <c:pt idx="504">
                  <c:v>0.76673922941210004</c:v>
                </c:pt>
                <c:pt idx="505">
                  <c:v>0.76699533321950997</c:v>
                </c:pt>
                <c:pt idx="506">
                  <c:v>0.76725143702691989</c:v>
                </c:pt>
                <c:pt idx="507">
                  <c:v>0.76750754083432982</c:v>
                </c:pt>
                <c:pt idx="508">
                  <c:v>0.76776364464173974</c:v>
                </c:pt>
                <c:pt idx="509">
                  <c:v>0.76801974844914966</c:v>
                </c:pt>
                <c:pt idx="510">
                  <c:v>0.76827585225655959</c:v>
                </c:pt>
                <c:pt idx="511">
                  <c:v>0.76853195606396951</c:v>
                </c:pt>
                <c:pt idx="512">
                  <c:v>0.76878805987137944</c:v>
                </c:pt>
                <c:pt idx="513">
                  <c:v>0.76904416367878936</c:v>
                </c:pt>
                <c:pt idx="514">
                  <c:v>0.76930026748619929</c:v>
                </c:pt>
                <c:pt idx="515">
                  <c:v>0.76955637129360921</c:v>
                </c:pt>
                <c:pt idx="516">
                  <c:v>0.76981247510101913</c:v>
                </c:pt>
                <c:pt idx="517">
                  <c:v>0.77006857890842906</c:v>
                </c:pt>
                <c:pt idx="518">
                  <c:v>0.77032468271583898</c:v>
                </c:pt>
                <c:pt idx="519">
                  <c:v>0.77058078652324891</c:v>
                </c:pt>
                <c:pt idx="520">
                  <c:v>0.77083689033065883</c:v>
                </c:pt>
                <c:pt idx="521">
                  <c:v>0.77109299413806875</c:v>
                </c:pt>
                <c:pt idx="522">
                  <c:v>0.77134909794547868</c:v>
                </c:pt>
                <c:pt idx="523">
                  <c:v>0.7716052017528886</c:v>
                </c:pt>
                <c:pt idx="524">
                  <c:v>0.77186130556029853</c:v>
                </c:pt>
                <c:pt idx="525">
                  <c:v>0.77211740936770845</c:v>
                </c:pt>
                <c:pt idx="526">
                  <c:v>0.77237351317511838</c:v>
                </c:pt>
                <c:pt idx="527">
                  <c:v>0.7726296169825283</c:v>
                </c:pt>
                <c:pt idx="528">
                  <c:v>0.77288572078993822</c:v>
                </c:pt>
                <c:pt idx="529">
                  <c:v>0.77313471060269789</c:v>
                </c:pt>
                <c:pt idx="530">
                  <c:v>0.77338370041545756</c:v>
                </c:pt>
                <c:pt idx="531">
                  <c:v>0.77363269022821723</c:v>
                </c:pt>
                <c:pt idx="532">
                  <c:v>0.7738816800409769</c:v>
                </c:pt>
                <c:pt idx="533">
                  <c:v>0.77413066985373657</c:v>
                </c:pt>
                <c:pt idx="534">
                  <c:v>0.77437965966649625</c:v>
                </c:pt>
                <c:pt idx="535">
                  <c:v>0.77462864947925592</c:v>
                </c:pt>
                <c:pt idx="536">
                  <c:v>0.77487763929201559</c:v>
                </c:pt>
                <c:pt idx="537">
                  <c:v>0.77512662910477526</c:v>
                </c:pt>
                <c:pt idx="538">
                  <c:v>0.77537561891753493</c:v>
                </c:pt>
                <c:pt idx="539">
                  <c:v>0.7756246087302946</c:v>
                </c:pt>
                <c:pt idx="540">
                  <c:v>0.77587359854305427</c:v>
                </c:pt>
                <c:pt idx="541">
                  <c:v>0.77612258835581394</c:v>
                </c:pt>
                <c:pt idx="542">
                  <c:v>0.77637157816857361</c:v>
                </c:pt>
                <c:pt idx="543">
                  <c:v>0.77662056798133328</c:v>
                </c:pt>
                <c:pt idx="544">
                  <c:v>0.77686955779409295</c:v>
                </c:pt>
                <c:pt idx="545">
                  <c:v>0.77711143361220236</c:v>
                </c:pt>
                <c:pt idx="546">
                  <c:v>0.77735330943031178</c:v>
                </c:pt>
                <c:pt idx="547">
                  <c:v>0.77759518524842119</c:v>
                </c:pt>
                <c:pt idx="548">
                  <c:v>0.77783706106653061</c:v>
                </c:pt>
                <c:pt idx="549">
                  <c:v>0.77807893688464003</c:v>
                </c:pt>
                <c:pt idx="550">
                  <c:v>0.77832081270274944</c:v>
                </c:pt>
                <c:pt idx="551">
                  <c:v>0.77856268852085886</c:v>
                </c:pt>
                <c:pt idx="552">
                  <c:v>0.77880456433896827</c:v>
                </c:pt>
                <c:pt idx="553">
                  <c:v>0.77904644015707769</c:v>
                </c:pt>
                <c:pt idx="554">
                  <c:v>0.77928831597518711</c:v>
                </c:pt>
                <c:pt idx="555">
                  <c:v>0.77953019179329652</c:v>
                </c:pt>
                <c:pt idx="556">
                  <c:v>0.77977206761140594</c:v>
                </c:pt>
                <c:pt idx="557">
                  <c:v>0.78001394342951536</c:v>
                </c:pt>
                <c:pt idx="558">
                  <c:v>0.78025581924762477</c:v>
                </c:pt>
                <c:pt idx="559">
                  <c:v>0.78049769506573419</c:v>
                </c:pt>
                <c:pt idx="560">
                  <c:v>0.7807395708838436</c:v>
                </c:pt>
                <c:pt idx="561">
                  <c:v>0.78098144670195302</c:v>
                </c:pt>
                <c:pt idx="562">
                  <c:v>0.78122332252006244</c:v>
                </c:pt>
                <c:pt idx="563">
                  <c:v>0.78146519833817185</c:v>
                </c:pt>
                <c:pt idx="564">
                  <c:v>0.78170707415628127</c:v>
                </c:pt>
                <c:pt idx="565">
                  <c:v>0.78194894997439068</c:v>
                </c:pt>
                <c:pt idx="566">
                  <c:v>0.78218371179784985</c:v>
                </c:pt>
                <c:pt idx="567">
                  <c:v>0.78241847362130901</c:v>
                </c:pt>
                <c:pt idx="568">
                  <c:v>0.78265323544476817</c:v>
                </c:pt>
                <c:pt idx="569">
                  <c:v>0.78288799726822733</c:v>
                </c:pt>
                <c:pt idx="570">
                  <c:v>0.78312275909168649</c:v>
                </c:pt>
                <c:pt idx="571">
                  <c:v>0.78335752091514566</c:v>
                </c:pt>
                <c:pt idx="572">
                  <c:v>0.78359228273860482</c:v>
                </c:pt>
                <c:pt idx="573">
                  <c:v>0.78382704456206398</c:v>
                </c:pt>
                <c:pt idx="574">
                  <c:v>0.78406180638552314</c:v>
                </c:pt>
                <c:pt idx="575">
                  <c:v>0.7842965682089823</c:v>
                </c:pt>
                <c:pt idx="576">
                  <c:v>0.78453133003244147</c:v>
                </c:pt>
                <c:pt idx="577">
                  <c:v>0.78476609185590063</c:v>
                </c:pt>
                <c:pt idx="578">
                  <c:v>0.78500085367935979</c:v>
                </c:pt>
                <c:pt idx="579">
                  <c:v>0.78523561550281895</c:v>
                </c:pt>
                <c:pt idx="580">
                  <c:v>0.78546326333162775</c:v>
                </c:pt>
                <c:pt idx="581">
                  <c:v>0.78569091116043654</c:v>
                </c:pt>
                <c:pt idx="582">
                  <c:v>0.78591855898924534</c:v>
                </c:pt>
                <c:pt idx="583">
                  <c:v>0.78614620681805414</c:v>
                </c:pt>
                <c:pt idx="584">
                  <c:v>0.78637385464686294</c:v>
                </c:pt>
                <c:pt idx="585">
                  <c:v>0.78660150247567173</c:v>
                </c:pt>
                <c:pt idx="586">
                  <c:v>0.78682915030448053</c:v>
                </c:pt>
                <c:pt idx="587">
                  <c:v>0.78705679813328933</c:v>
                </c:pt>
                <c:pt idx="588">
                  <c:v>0.78728444596209812</c:v>
                </c:pt>
                <c:pt idx="589">
                  <c:v>0.78751209379090692</c:v>
                </c:pt>
                <c:pt idx="590">
                  <c:v>0.78773974161971572</c:v>
                </c:pt>
                <c:pt idx="591">
                  <c:v>0.78796738944852451</c:v>
                </c:pt>
                <c:pt idx="592">
                  <c:v>0.78819503727733331</c:v>
                </c:pt>
                <c:pt idx="593">
                  <c:v>0.78842268510614211</c:v>
                </c:pt>
                <c:pt idx="594">
                  <c:v>0.7886503329349509</c:v>
                </c:pt>
                <c:pt idx="595">
                  <c:v>0.7888779807637597</c:v>
                </c:pt>
                <c:pt idx="596">
                  <c:v>0.7891056285925685</c:v>
                </c:pt>
                <c:pt idx="597">
                  <c:v>0.78932616242672704</c:v>
                </c:pt>
                <c:pt idx="598">
                  <c:v>0.78954669626088558</c:v>
                </c:pt>
                <c:pt idx="599">
                  <c:v>0.78976723009504413</c:v>
                </c:pt>
                <c:pt idx="600">
                  <c:v>0.78998776392920267</c:v>
                </c:pt>
                <c:pt idx="601">
                  <c:v>0.79020829776336121</c:v>
                </c:pt>
                <c:pt idx="602">
                  <c:v>0.79042883159751975</c:v>
                </c:pt>
                <c:pt idx="603">
                  <c:v>0.7906493654316783</c:v>
                </c:pt>
                <c:pt idx="604">
                  <c:v>0.79086989926583684</c:v>
                </c:pt>
                <c:pt idx="605">
                  <c:v>0.79109043309999538</c:v>
                </c:pt>
                <c:pt idx="606">
                  <c:v>0.79131096693415393</c:v>
                </c:pt>
                <c:pt idx="607">
                  <c:v>0.79153150076831247</c:v>
                </c:pt>
                <c:pt idx="608">
                  <c:v>0.79175203460247101</c:v>
                </c:pt>
                <c:pt idx="609">
                  <c:v>0.79197256843662955</c:v>
                </c:pt>
                <c:pt idx="610">
                  <c:v>0.7921931022707881</c:v>
                </c:pt>
                <c:pt idx="611">
                  <c:v>0.79241363610494664</c:v>
                </c:pt>
                <c:pt idx="612">
                  <c:v>0.79263416993910518</c:v>
                </c:pt>
                <c:pt idx="613">
                  <c:v>0.79285470377326372</c:v>
                </c:pt>
                <c:pt idx="614">
                  <c:v>0.79307523760742227</c:v>
                </c:pt>
                <c:pt idx="615">
                  <c:v>0.79329577144158081</c:v>
                </c:pt>
                <c:pt idx="616">
                  <c:v>0.79351630527573935</c:v>
                </c:pt>
                <c:pt idx="617">
                  <c:v>0.79372972511524764</c:v>
                </c:pt>
                <c:pt idx="618">
                  <c:v>0.79394314495475593</c:v>
                </c:pt>
                <c:pt idx="619">
                  <c:v>0.79415656479426422</c:v>
                </c:pt>
                <c:pt idx="620">
                  <c:v>0.79436998463377251</c:v>
                </c:pt>
                <c:pt idx="621">
                  <c:v>0.7945834044732808</c:v>
                </c:pt>
                <c:pt idx="622">
                  <c:v>0.79479682431278909</c:v>
                </c:pt>
                <c:pt idx="623">
                  <c:v>0.79501024415229737</c:v>
                </c:pt>
                <c:pt idx="624">
                  <c:v>0.79522366399180566</c:v>
                </c:pt>
                <c:pt idx="625">
                  <c:v>0.79543708383131395</c:v>
                </c:pt>
                <c:pt idx="626">
                  <c:v>0.79565050367082224</c:v>
                </c:pt>
                <c:pt idx="627">
                  <c:v>0.79586392351033053</c:v>
                </c:pt>
                <c:pt idx="628">
                  <c:v>0.79607734334983882</c:v>
                </c:pt>
                <c:pt idx="629">
                  <c:v>0.79629076318934711</c:v>
                </c:pt>
                <c:pt idx="630">
                  <c:v>0.79650418302885539</c:v>
                </c:pt>
                <c:pt idx="631">
                  <c:v>0.79671760286836368</c:v>
                </c:pt>
                <c:pt idx="632">
                  <c:v>0.79693102270787197</c:v>
                </c:pt>
                <c:pt idx="633">
                  <c:v>0.79714444254738026</c:v>
                </c:pt>
                <c:pt idx="634">
                  <c:v>0.79735786238688855</c:v>
                </c:pt>
                <c:pt idx="635">
                  <c:v>0.79756416823174658</c:v>
                </c:pt>
                <c:pt idx="636">
                  <c:v>0.79777047407660462</c:v>
                </c:pt>
                <c:pt idx="637">
                  <c:v>0.79797677992146265</c:v>
                </c:pt>
                <c:pt idx="638">
                  <c:v>0.79818308576632069</c:v>
                </c:pt>
                <c:pt idx="639">
                  <c:v>0.79838939161117872</c:v>
                </c:pt>
                <c:pt idx="640">
                  <c:v>0.79859569745603676</c:v>
                </c:pt>
                <c:pt idx="641">
                  <c:v>0.79880200330089479</c:v>
                </c:pt>
                <c:pt idx="642">
                  <c:v>0.79900830914575283</c:v>
                </c:pt>
                <c:pt idx="643">
                  <c:v>0.79921461499061086</c:v>
                </c:pt>
                <c:pt idx="644">
                  <c:v>0.7994209208354689</c:v>
                </c:pt>
                <c:pt idx="645">
                  <c:v>0.79962722668032693</c:v>
                </c:pt>
                <c:pt idx="646">
                  <c:v>0.79983353252518496</c:v>
                </c:pt>
                <c:pt idx="647">
                  <c:v>0.800039838370043</c:v>
                </c:pt>
                <c:pt idx="648">
                  <c:v>0.80024614421490103</c:v>
                </c:pt>
                <c:pt idx="649">
                  <c:v>0.80045245005975907</c:v>
                </c:pt>
                <c:pt idx="650">
                  <c:v>0.8006587559046171</c:v>
                </c:pt>
                <c:pt idx="651">
                  <c:v>0.80086506174947514</c:v>
                </c:pt>
                <c:pt idx="652">
                  <c:v>0.80107136759433317</c:v>
                </c:pt>
                <c:pt idx="653">
                  <c:v>0.80127767343919121</c:v>
                </c:pt>
                <c:pt idx="654">
                  <c:v>0.80148397928404924</c:v>
                </c:pt>
                <c:pt idx="655">
                  <c:v>0.80169028512890728</c:v>
                </c:pt>
                <c:pt idx="656">
                  <c:v>0.80189659097376531</c:v>
                </c:pt>
                <c:pt idx="657">
                  <c:v>0.80210289681862335</c:v>
                </c:pt>
                <c:pt idx="658">
                  <c:v>0.80230920266348138</c:v>
                </c:pt>
                <c:pt idx="659">
                  <c:v>0.80251550850833941</c:v>
                </c:pt>
                <c:pt idx="660">
                  <c:v>0.8027147003585472</c:v>
                </c:pt>
                <c:pt idx="661">
                  <c:v>0.80291389220875498</c:v>
                </c:pt>
                <c:pt idx="662">
                  <c:v>0.80311308405896276</c:v>
                </c:pt>
                <c:pt idx="663">
                  <c:v>0.80331227590917054</c:v>
                </c:pt>
                <c:pt idx="664">
                  <c:v>0.80351146775937832</c:v>
                </c:pt>
                <c:pt idx="665">
                  <c:v>0.8037106596095861</c:v>
                </c:pt>
                <c:pt idx="666">
                  <c:v>0.80390985145979388</c:v>
                </c:pt>
                <c:pt idx="667">
                  <c:v>0.80410904331000166</c:v>
                </c:pt>
                <c:pt idx="668">
                  <c:v>0.80430823516020944</c:v>
                </c:pt>
                <c:pt idx="669">
                  <c:v>0.80450742701041722</c:v>
                </c:pt>
                <c:pt idx="670">
                  <c:v>0.804706618860625</c:v>
                </c:pt>
                <c:pt idx="671">
                  <c:v>0.80490581071083278</c:v>
                </c:pt>
                <c:pt idx="672">
                  <c:v>0.80510500256104056</c:v>
                </c:pt>
                <c:pt idx="673">
                  <c:v>0.80530419441124834</c:v>
                </c:pt>
                <c:pt idx="674">
                  <c:v>0.80550338626145612</c:v>
                </c:pt>
                <c:pt idx="675">
                  <c:v>0.8057025781116639</c:v>
                </c:pt>
                <c:pt idx="676">
                  <c:v>0.80589465596722132</c:v>
                </c:pt>
                <c:pt idx="677">
                  <c:v>0.80608673382277873</c:v>
                </c:pt>
                <c:pt idx="678">
                  <c:v>0.80627881167833615</c:v>
                </c:pt>
                <c:pt idx="679">
                  <c:v>0.80647088953389356</c:v>
                </c:pt>
                <c:pt idx="680">
                  <c:v>0.80666296738945098</c:v>
                </c:pt>
                <c:pt idx="681">
                  <c:v>0.8068550452450084</c:v>
                </c:pt>
                <c:pt idx="682">
                  <c:v>0.80704712310056581</c:v>
                </c:pt>
                <c:pt idx="683">
                  <c:v>0.80723920095612323</c:v>
                </c:pt>
                <c:pt idx="684">
                  <c:v>0.80743127881168064</c:v>
                </c:pt>
                <c:pt idx="685">
                  <c:v>0.80762335666723806</c:v>
                </c:pt>
                <c:pt idx="686">
                  <c:v>0.80781543452279547</c:v>
                </c:pt>
                <c:pt idx="687">
                  <c:v>0.80800751237835289</c:v>
                </c:pt>
                <c:pt idx="688">
                  <c:v>0.8081995902339103</c:v>
                </c:pt>
                <c:pt idx="689">
                  <c:v>0.80839166808946772</c:v>
                </c:pt>
                <c:pt idx="690">
                  <c:v>0.80858374594502513</c:v>
                </c:pt>
                <c:pt idx="691">
                  <c:v>0.80877582380058255</c:v>
                </c:pt>
                <c:pt idx="692">
                  <c:v>0.80896790165613996</c:v>
                </c:pt>
                <c:pt idx="693">
                  <c:v>0.80915997951169738</c:v>
                </c:pt>
                <c:pt idx="694">
                  <c:v>0.8093520573672548</c:v>
                </c:pt>
                <c:pt idx="695">
                  <c:v>0.80953702122816196</c:v>
                </c:pt>
                <c:pt idx="696">
                  <c:v>0.80972198508906912</c:v>
                </c:pt>
                <c:pt idx="697">
                  <c:v>0.80990694894997628</c:v>
                </c:pt>
                <c:pt idx="698">
                  <c:v>0.81009191281088344</c:v>
                </c:pt>
                <c:pt idx="699">
                  <c:v>0.8102768766717906</c:v>
                </c:pt>
                <c:pt idx="700">
                  <c:v>0.81046184053269776</c:v>
                </c:pt>
                <c:pt idx="701">
                  <c:v>0.81064680439360493</c:v>
                </c:pt>
                <c:pt idx="702">
                  <c:v>0.81083176825451209</c:v>
                </c:pt>
                <c:pt idx="703">
                  <c:v>0.81101673211541925</c:v>
                </c:pt>
                <c:pt idx="704">
                  <c:v>0.81120169597632641</c:v>
                </c:pt>
                <c:pt idx="705">
                  <c:v>0.81138665983723357</c:v>
                </c:pt>
                <c:pt idx="706">
                  <c:v>0.81157162369814073</c:v>
                </c:pt>
                <c:pt idx="707">
                  <c:v>0.81175658755904789</c:v>
                </c:pt>
                <c:pt idx="708">
                  <c:v>0.81194155141995505</c:v>
                </c:pt>
                <c:pt idx="709">
                  <c:v>0.81212651528086222</c:v>
                </c:pt>
                <c:pt idx="710">
                  <c:v>0.81231147914176938</c:v>
                </c:pt>
                <c:pt idx="711">
                  <c:v>0.81249644300267654</c:v>
                </c:pt>
                <c:pt idx="712">
                  <c:v>0.8126814068635837</c:v>
                </c:pt>
                <c:pt idx="713">
                  <c:v>0.81286637072449086</c:v>
                </c:pt>
                <c:pt idx="714">
                  <c:v>0.81305133458539802</c:v>
                </c:pt>
                <c:pt idx="715">
                  <c:v>0.81323629844630518</c:v>
                </c:pt>
                <c:pt idx="716">
                  <c:v>0.81342126230721234</c:v>
                </c:pt>
                <c:pt idx="717">
                  <c:v>0.81360622616811951</c:v>
                </c:pt>
                <c:pt idx="718">
                  <c:v>0.81379119002902667</c:v>
                </c:pt>
                <c:pt idx="719">
                  <c:v>0.81397615388993383</c:v>
                </c:pt>
                <c:pt idx="720">
                  <c:v>0.81416111775084099</c:v>
                </c:pt>
                <c:pt idx="721">
                  <c:v>0.81434608161174815</c:v>
                </c:pt>
                <c:pt idx="722">
                  <c:v>0.81453104547265531</c:v>
                </c:pt>
                <c:pt idx="723">
                  <c:v>0.81471600933356247</c:v>
                </c:pt>
                <c:pt idx="724">
                  <c:v>0.81490097319446964</c:v>
                </c:pt>
                <c:pt idx="725">
                  <c:v>0.81507882306072654</c:v>
                </c:pt>
                <c:pt idx="726">
                  <c:v>0.81525667292698345</c:v>
                </c:pt>
                <c:pt idx="727">
                  <c:v>0.81543452279324036</c:v>
                </c:pt>
                <c:pt idx="728">
                  <c:v>0.81561237265949726</c:v>
                </c:pt>
                <c:pt idx="729">
                  <c:v>0.81579022252575417</c:v>
                </c:pt>
                <c:pt idx="730">
                  <c:v>0.81596807239201108</c:v>
                </c:pt>
                <c:pt idx="731">
                  <c:v>0.81614592225826799</c:v>
                </c:pt>
                <c:pt idx="732">
                  <c:v>0.81632377212452489</c:v>
                </c:pt>
                <c:pt idx="733">
                  <c:v>0.8165016219907818</c:v>
                </c:pt>
                <c:pt idx="734">
                  <c:v>0.81667947185703871</c:v>
                </c:pt>
                <c:pt idx="735">
                  <c:v>0.81685732172329562</c:v>
                </c:pt>
                <c:pt idx="736">
                  <c:v>0.81703517158955252</c:v>
                </c:pt>
                <c:pt idx="737">
                  <c:v>0.81721302145580943</c:v>
                </c:pt>
                <c:pt idx="738">
                  <c:v>0.81739087132206634</c:v>
                </c:pt>
                <c:pt idx="739">
                  <c:v>0.81756872118832324</c:v>
                </c:pt>
                <c:pt idx="740">
                  <c:v>0.81774657105458015</c:v>
                </c:pt>
                <c:pt idx="741">
                  <c:v>0.81792442092083706</c:v>
                </c:pt>
                <c:pt idx="742">
                  <c:v>0.81810227078709397</c:v>
                </c:pt>
                <c:pt idx="743">
                  <c:v>0.81828012065335087</c:v>
                </c:pt>
                <c:pt idx="744">
                  <c:v>0.81845797051960778</c:v>
                </c:pt>
                <c:pt idx="745">
                  <c:v>0.81863582038586469</c:v>
                </c:pt>
                <c:pt idx="746">
                  <c:v>0.81881367025212159</c:v>
                </c:pt>
                <c:pt idx="747">
                  <c:v>0.8189915201183785</c:v>
                </c:pt>
                <c:pt idx="748">
                  <c:v>0.81916936998463541</c:v>
                </c:pt>
                <c:pt idx="749">
                  <c:v>0.81934721985089232</c:v>
                </c:pt>
                <c:pt idx="750">
                  <c:v>0.81952506971714922</c:v>
                </c:pt>
                <c:pt idx="751">
                  <c:v>0.81970291958340613</c:v>
                </c:pt>
                <c:pt idx="752">
                  <c:v>0.81988076944966304</c:v>
                </c:pt>
                <c:pt idx="753">
                  <c:v>0.82005150532126969</c:v>
                </c:pt>
                <c:pt idx="754">
                  <c:v>0.82022224119287634</c:v>
                </c:pt>
                <c:pt idx="755">
                  <c:v>0.820392977064483</c:v>
                </c:pt>
                <c:pt idx="756">
                  <c:v>0.82056371293608965</c:v>
                </c:pt>
                <c:pt idx="757">
                  <c:v>0.8207344488076963</c:v>
                </c:pt>
                <c:pt idx="758">
                  <c:v>0.82090518467930296</c:v>
                </c:pt>
                <c:pt idx="759">
                  <c:v>0.82107592055090961</c:v>
                </c:pt>
                <c:pt idx="760">
                  <c:v>0.82124665642251626</c:v>
                </c:pt>
                <c:pt idx="761">
                  <c:v>0.82141739229412292</c:v>
                </c:pt>
                <c:pt idx="762">
                  <c:v>0.82158812816572957</c:v>
                </c:pt>
                <c:pt idx="763">
                  <c:v>0.82175886403733622</c:v>
                </c:pt>
                <c:pt idx="764">
                  <c:v>0.82192959990894288</c:v>
                </c:pt>
                <c:pt idx="765">
                  <c:v>0.82210033578054953</c:v>
                </c:pt>
                <c:pt idx="766">
                  <c:v>0.82227107165215618</c:v>
                </c:pt>
                <c:pt idx="767">
                  <c:v>0.82244180752376284</c:v>
                </c:pt>
                <c:pt idx="768">
                  <c:v>0.82261254339536949</c:v>
                </c:pt>
                <c:pt idx="769">
                  <c:v>0.82278327926697614</c:v>
                </c:pt>
                <c:pt idx="770">
                  <c:v>0.8229540151385828</c:v>
                </c:pt>
                <c:pt idx="771">
                  <c:v>0.82312475101018945</c:v>
                </c:pt>
                <c:pt idx="772">
                  <c:v>0.8232954868817961</c:v>
                </c:pt>
                <c:pt idx="773">
                  <c:v>0.82346622275340275</c:v>
                </c:pt>
                <c:pt idx="774">
                  <c:v>0.82363695862500941</c:v>
                </c:pt>
                <c:pt idx="775">
                  <c:v>0.82380769449661606</c:v>
                </c:pt>
                <c:pt idx="776">
                  <c:v>0.82397843036822271</c:v>
                </c:pt>
                <c:pt idx="777">
                  <c:v>0.82414205224517911</c:v>
                </c:pt>
                <c:pt idx="778">
                  <c:v>0.82430567412213551</c:v>
                </c:pt>
                <c:pt idx="779">
                  <c:v>0.82446929599909191</c:v>
                </c:pt>
                <c:pt idx="780">
                  <c:v>0.82463291787604831</c:v>
                </c:pt>
                <c:pt idx="781">
                  <c:v>0.82479653975300471</c:v>
                </c:pt>
                <c:pt idx="782">
                  <c:v>0.82496016162996111</c:v>
                </c:pt>
                <c:pt idx="783">
                  <c:v>0.82512378350691751</c:v>
                </c:pt>
                <c:pt idx="784">
                  <c:v>0.82528740538387391</c:v>
                </c:pt>
                <c:pt idx="785">
                  <c:v>0.82545102726083031</c:v>
                </c:pt>
                <c:pt idx="786">
                  <c:v>0.8256146491377867</c:v>
                </c:pt>
                <c:pt idx="787">
                  <c:v>0.8257782710147431</c:v>
                </c:pt>
                <c:pt idx="788">
                  <c:v>0.8259418928916995</c:v>
                </c:pt>
                <c:pt idx="789">
                  <c:v>0.8261055147686559</c:v>
                </c:pt>
                <c:pt idx="790">
                  <c:v>0.8262691366456123</c:v>
                </c:pt>
                <c:pt idx="791">
                  <c:v>0.8264327585225687</c:v>
                </c:pt>
                <c:pt idx="792">
                  <c:v>0.8265963803995251</c:v>
                </c:pt>
                <c:pt idx="793">
                  <c:v>0.8267600022764815</c:v>
                </c:pt>
                <c:pt idx="794">
                  <c:v>0.8269236241534379</c:v>
                </c:pt>
                <c:pt idx="795">
                  <c:v>0.8270872460303943</c:v>
                </c:pt>
                <c:pt idx="796">
                  <c:v>0.8272508679073507</c:v>
                </c:pt>
                <c:pt idx="797">
                  <c:v>0.82741448978430709</c:v>
                </c:pt>
                <c:pt idx="798">
                  <c:v>0.82757811166126349</c:v>
                </c:pt>
                <c:pt idx="799">
                  <c:v>0.82774173353821989</c:v>
                </c:pt>
                <c:pt idx="800">
                  <c:v>0.82790535541517629</c:v>
                </c:pt>
                <c:pt idx="801">
                  <c:v>0.82806897729213269</c:v>
                </c:pt>
                <c:pt idx="802">
                  <c:v>0.82823259916908909</c:v>
                </c:pt>
                <c:pt idx="803">
                  <c:v>0.82838910705139512</c:v>
                </c:pt>
                <c:pt idx="804">
                  <c:v>0.82854561493370116</c:v>
                </c:pt>
                <c:pt idx="805">
                  <c:v>0.82870212281600719</c:v>
                </c:pt>
                <c:pt idx="806">
                  <c:v>0.82885863069831323</c:v>
                </c:pt>
                <c:pt idx="807">
                  <c:v>0.82901513858061926</c:v>
                </c:pt>
                <c:pt idx="808">
                  <c:v>0.82917164646292529</c:v>
                </c:pt>
                <c:pt idx="809">
                  <c:v>0.82932815434523133</c:v>
                </c:pt>
                <c:pt idx="810">
                  <c:v>0.82948466222753736</c:v>
                </c:pt>
                <c:pt idx="811">
                  <c:v>0.8296411701098434</c:v>
                </c:pt>
                <c:pt idx="812">
                  <c:v>0.82979767799214943</c:v>
                </c:pt>
                <c:pt idx="813">
                  <c:v>0.82995418587445546</c:v>
                </c:pt>
                <c:pt idx="814">
                  <c:v>0.8301106937567615</c:v>
                </c:pt>
                <c:pt idx="815">
                  <c:v>0.83026720163906753</c:v>
                </c:pt>
                <c:pt idx="816">
                  <c:v>0.83042370952137357</c:v>
                </c:pt>
                <c:pt idx="817">
                  <c:v>0.8305802174036796</c:v>
                </c:pt>
                <c:pt idx="818">
                  <c:v>0.83073672528598563</c:v>
                </c:pt>
                <c:pt idx="819">
                  <c:v>0.83089323316829167</c:v>
                </c:pt>
                <c:pt idx="820">
                  <c:v>0.8310497410505977</c:v>
                </c:pt>
                <c:pt idx="821">
                  <c:v>0.83120624893290374</c:v>
                </c:pt>
                <c:pt idx="822">
                  <c:v>0.83136275681520977</c:v>
                </c:pt>
                <c:pt idx="823">
                  <c:v>0.8315192646975158</c:v>
                </c:pt>
                <c:pt idx="824">
                  <c:v>0.83167577257982184</c:v>
                </c:pt>
                <c:pt idx="825">
                  <c:v>0.83183228046212787</c:v>
                </c:pt>
                <c:pt idx="826">
                  <c:v>0.8319887883444339</c:v>
                </c:pt>
                <c:pt idx="827">
                  <c:v>0.83214529622673994</c:v>
                </c:pt>
                <c:pt idx="828">
                  <c:v>0.83230180410904597</c:v>
                </c:pt>
                <c:pt idx="829">
                  <c:v>0.83245831199135201</c:v>
                </c:pt>
                <c:pt idx="830">
                  <c:v>0.83261481987365804</c:v>
                </c:pt>
                <c:pt idx="831">
                  <c:v>0.83277132775596407</c:v>
                </c:pt>
                <c:pt idx="832">
                  <c:v>0.83292783563827011</c:v>
                </c:pt>
                <c:pt idx="833">
                  <c:v>0.83308434352057614</c:v>
                </c:pt>
                <c:pt idx="834">
                  <c:v>0.83323373740823192</c:v>
                </c:pt>
                <c:pt idx="835">
                  <c:v>0.8333831312958877</c:v>
                </c:pt>
                <c:pt idx="836">
                  <c:v>0.83353252518354348</c:v>
                </c:pt>
                <c:pt idx="837">
                  <c:v>0.83368191907119926</c:v>
                </c:pt>
                <c:pt idx="838">
                  <c:v>0.83383131295885504</c:v>
                </c:pt>
                <c:pt idx="839">
                  <c:v>0.83398070684651082</c:v>
                </c:pt>
                <c:pt idx="840">
                  <c:v>0.8341301007341666</c:v>
                </c:pt>
                <c:pt idx="841">
                  <c:v>0.83427949462182238</c:v>
                </c:pt>
                <c:pt idx="842">
                  <c:v>0.83442888850947816</c:v>
                </c:pt>
                <c:pt idx="843">
                  <c:v>0.83457828239713394</c:v>
                </c:pt>
                <c:pt idx="844">
                  <c:v>0.83472767628478972</c:v>
                </c:pt>
                <c:pt idx="845">
                  <c:v>0.8348770701724455</c:v>
                </c:pt>
                <c:pt idx="846">
                  <c:v>0.83502646406010128</c:v>
                </c:pt>
                <c:pt idx="847">
                  <c:v>0.83517585794775706</c:v>
                </c:pt>
                <c:pt idx="848">
                  <c:v>0.83532525183541284</c:v>
                </c:pt>
                <c:pt idx="849">
                  <c:v>0.83547464572306862</c:v>
                </c:pt>
                <c:pt idx="850">
                  <c:v>0.8356240396107244</c:v>
                </c:pt>
                <c:pt idx="851">
                  <c:v>0.83577343349838018</c:v>
                </c:pt>
                <c:pt idx="852">
                  <c:v>0.83592282738603596</c:v>
                </c:pt>
                <c:pt idx="853">
                  <c:v>0.83607222127369174</c:v>
                </c:pt>
                <c:pt idx="854">
                  <c:v>0.83622161516134752</c:v>
                </c:pt>
                <c:pt idx="855">
                  <c:v>0.8363710090490033</c:v>
                </c:pt>
                <c:pt idx="856">
                  <c:v>0.83652040293665908</c:v>
                </c:pt>
                <c:pt idx="857">
                  <c:v>0.83666979682431486</c:v>
                </c:pt>
                <c:pt idx="858">
                  <c:v>0.83681919071197064</c:v>
                </c:pt>
                <c:pt idx="859">
                  <c:v>0.83696858459962642</c:v>
                </c:pt>
                <c:pt idx="860">
                  <c:v>0.8371179784872822</c:v>
                </c:pt>
                <c:pt idx="861">
                  <c:v>0.83726737237493798</c:v>
                </c:pt>
                <c:pt idx="862">
                  <c:v>0.83741676626259376</c:v>
                </c:pt>
                <c:pt idx="863">
                  <c:v>0.83756616015024954</c:v>
                </c:pt>
                <c:pt idx="864">
                  <c:v>0.83770844004325506</c:v>
                </c:pt>
                <c:pt idx="865">
                  <c:v>0.83785071993626059</c:v>
                </c:pt>
                <c:pt idx="866">
                  <c:v>0.83799299982926612</c:v>
                </c:pt>
                <c:pt idx="867">
                  <c:v>0.83813527972227164</c:v>
                </c:pt>
                <c:pt idx="868">
                  <c:v>0.83827755961527717</c:v>
                </c:pt>
                <c:pt idx="869">
                  <c:v>0.83841983950828269</c:v>
                </c:pt>
                <c:pt idx="870">
                  <c:v>0.83856211940128822</c:v>
                </c:pt>
                <c:pt idx="871">
                  <c:v>0.83870439929429375</c:v>
                </c:pt>
                <c:pt idx="872">
                  <c:v>0.83884667918729927</c:v>
                </c:pt>
                <c:pt idx="873">
                  <c:v>0.8389889590803048</c:v>
                </c:pt>
                <c:pt idx="874">
                  <c:v>0.83913123897331032</c:v>
                </c:pt>
                <c:pt idx="875">
                  <c:v>0.83927351886631585</c:v>
                </c:pt>
                <c:pt idx="876">
                  <c:v>0.83941579875932137</c:v>
                </c:pt>
                <c:pt idx="877">
                  <c:v>0.8395580786523269</c:v>
                </c:pt>
                <c:pt idx="878">
                  <c:v>0.83970035854533243</c:v>
                </c:pt>
                <c:pt idx="879">
                  <c:v>0.83984263843833795</c:v>
                </c:pt>
                <c:pt idx="880">
                  <c:v>0.83998491833134348</c:v>
                </c:pt>
                <c:pt idx="881">
                  <c:v>0.840127198224349</c:v>
                </c:pt>
                <c:pt idx="882">
                  <c:v>0.84026947811735453</c:v>
                </c:pt>
                <c:pt idx="883">
                  <c:v>0.84041175801036005</c:v>
                </c:pt>
                <c:pt idx="884">
                  <c:v>0.84055403790336558</c:v>
                </c:pt>
                <c:pt idx="885">
                  <c:v>0.84069631779637111</c:v>
                </c:pt>
                <c:pt idx="886">
                  <c:v>0.84083859768937663</c:v>
                </c:pt>
                <c:pt idx="887">
                  <c:v>0.84098087758238216</c:v>
                </c:pt>
                <c:pt idx="888">
                  <c:v>0.84112315747538768</c:v>
                </c:pt>
                <c:pt idx="889">
                  <c:v>0.84126543736839321</c:v>
                </c:pt>
                <c:pt idx="890">
                  <c:v>0.84140771726139874</c:v>
                </c:pt>
                <c:pt idx="891">
                  <c:v>0.84154999715440426</c:v>
                </c:pt>
                <c:pt idx="892">
                  <c:v>0.84169227704740979</c:v>
                </c:pt>
                <c:pt idx="893">
                  <c:v>0.84183455694041531</c:v>
                </c:pt>
                <c:pt idx="894">
                  <c:v>0.84197683683342084</c:v>
                </c:pt>
                <c:pt idx="895">
                  <c:v>0.84211911672642636</c:v>
                </c:pt>
                <c:pt idx="896">
                  <c:v>0.84226139661943189</c:v>
                </c:pt>
                <c:pt idx="897">
                  <c:v>0.84240367651243742</c:v>
                </c:pt>
                <c:pt idx="898">
                  <c:v>0.84254595640544294</c:v>
                </c:pt>
                <c:pt idx="899">
                  <c:v>0.84268112230379821</c:v>
                </c:pt>
                <c:pt idx="900">
                  <c:v>0.84281628820215349</c:v>
                </c:pt>
                <c:pt idx="901">
                  <c:v>0.84295145410050876</c:v>
                </c:pt>
                <c:pt idx="902">
                  <c:v>0.84308661999886403</c:v>
                </c:pt>
                <c:pt idx="903">
                  <c:v>0.8432217858972193</c:v>
                </c:pt>
                <c:pt idx="904">
                  <c:v>0.84335695179557457</c:v>
                </c:pt>
                <c:pt idx="905">
                  <c:v>0.84349211769392984</c:v>
                </c:pt>
                <c:pt idx="906">
                  <c:v>0.84362728359228512</c:v>
                </c:pt>
                <c:pt idx="907">
                  <c:v>0.84376244949064039</c:v>
                </c:pt>
                <c:pt idx="908">
                  <c:v>0.84389761538899566</c:v>
                </c:pt>
                <c:pt idx="909">
                  <c:v>0.84403278128735093</c:v>
                </c:pt>
                <c:pt idx="910">
                  <c:v>0.8441679471857062</c:v>
                </c:pt>
                <c:pt idx="911">
                  <c:v>0.84430311308406147</c:v>
                </c:pt>
                <c:pt idx="912">
                  <c:v>0.84443827898241675</c:v>
                </c:pt>
                <c:pt idx="913">
                  <c:v>0.84457344488077202</c:v>
                </c:pt>
                <c:pt idx="914">
                  <c:v>0.84470861077912729</c:v>
                </c:pt>
                <c:pt idx="915">
                  <c:v>0.84484377667748256</c:v>
                </c:pt>
                <c:pt idx="916">
                  <c:v>0.84497894257583783</c:v>
                </c:pt>
                <c:pt idx="917">
                  <c:v>0.8451141084741931</c:v>
                </c:pt>
                <c:pt idx="918">
                  <c:v>0.84524927437254838</c:v>
                </c:pt>
                <c:pt idx="919">
                  <c:v>0.84538444027090365</c:v>
                </c:pt>
                <c:pt idx="920">
                  <c:v>0.84551960616925892</c:v>
                </c:pt>
                <c:pt idx="921">
                  <c:v>0.84565477206761419</c:v>
                </c:pt>
                <c:pt idx="922">
                  <c:v>0.84578993796596946</c:v>
                </c:pt>
                <c:pt idx="923">
                  <c:v>0.84592510386432473</c:v>
                </c:pt>
                <c:pt idx="924">
                  <c:v>0.84606026976268001</c:v>
                </c:pt>
                <c:pt idx="925">
                  <c:v>0.84619543566103528</c:v>
                </c:pt>
                <c:pt idx="926">
                  <c:v>0.84633060155939055</c:v>
                </c:pt>
                <c:pt idx="927">
                  <c:v>0.84646576745774582</c:v>
                </c:pt>
                <c:pt idx="928">
                  <c:v>0.84660093335610109</c:v>
                </c:pt>
                <c:pt idx="929">
                  <c:v>0.84673609925445636</c:v>
                </c:pt>
                <c:pt idx="930">
                  <c:v>0.84687126515281164</c:v>
                </c:pt>
                <c:pt idx="931">
                  <c:v>0.84700643105116691</c:v>
                </c:pt>
                <c:pt idx="932">
                  <c:v>0.84714159694952218</c:v>
                </c:pt>
                <c:pt idx="933">
                  <c:v>0.84727676284787745</c:v>
                </c:pt>
                <c:pt idx="934">
                  <c:v>0.84741192874623272</c:v>
                </c:pt>
                <c:pt idx="935">
                  <c:v>0.84754709464458799</c:v>
                </c:pt>
                <c:pt idx="936">
                  <c:v>0.84768226054294327</c:v>
                </c:pt>
                <c:pt idx="937">
                  <c:v>0.84781742644129854</c:v>
                </c:pt>
                <c:pt idx="938">
                  <c:v>0.84795259233965381</c:v>
                </c:pt>
                <c:pt idx="939">
                  <c:v>0.84808064424335883</c:v>
                </c:pt>
                <c:pt idx="940">
                  <c:v>0.84820869614706385</c:v>
                </c:pt>
                <c:pt idx="941">
                  <c:v>0.84833674805076886</c:v>
                </c:pt>
                <c:pt idx="942">
                  <c:v>0.84846479995447388</c:v>
                </c:pt>
                <c:pt idx="943">
                  <c:v>0.8485928518581789</c:v>
                </c:pt>
                <c:pt idx="944">
                  <c:v>0.84872090376188392</c:v>
                </c:pt>
                <c:pt idx="945">
                  <c:v>0.84884895566558893</c:v>
                </c:pt>
                <c:pt idx="946">
                  <c:v>0.84897700756929395</c:v>
                </c:pt>
                <c:pt idx="947">
                  <c:v>0.84910505947299897</c:v>
                </c:pt>
                <c:pt idx="948">
                  <c:v>0.84923311137670399</c:v>
                </c:pt>
                <c:pt idx="949">
                  <c:v>0.849361163280409</c:v>
                </c:pt>
                <c:pt idx="950">
                  <c:v>0.84948921518411402</c:v>
                </c:pt>
                <c:pt idx="951">
                  <c:v>0.84961726708781904</c:v>
                </c:pt>
                <c:pt idx="952">
                  <c:v>0.84974531899152406</c:v>
                </c:pt>
                <c:pt idx="953">
                  <c:v>0.84987337089522907</c:v>
                </c:pt>
                <c:pt idx="954">
                  <c:v>0.85000142279893409</c:v>
                </c:pt>
                <c:pt idx="955">
                  <c:v>0.85012947470263911</c:v>
                </c:pt>
                <c:pt idx="956">
                  <c:v>0.85025752660634413</c:v>
                </c:pt>
                <c:pt idx="957">
                  <c:v>0.85038557851004914</c:v>
                </c:pt>
                <c:pt idx="958">
                  <c:v>0.85051363041375416</c:v>
                </c:pt>
                <c:pt idx="959">
                  <c:v>0.85064168231745918</c:v>
                </c:pt>
                <c:pt idx="960">
                  <c:v>0.8507697342211642</c:v>
                </c:pt>
                <c:pt idx="961">
                  <c:v>0.85089778612486922</c:v>
                </c:pt>
                <c:pt idx="962">
                  <c:v>0.85102583802857423</c:v>
                </c:pt>
                <c:pt idx="963">
                  <c:v>0.85115388993227925</c:v>
                </c:pt>
                <c:pt idx="964">
                  <c:v>0.85128194183598427</c:v>
                </c:pt>
                <c:pt idx="965">
                  <c:v>0.85140999373968929</c:v>
                </c:pt>
                <c:pt idx="966">
                  <c:v>0.8515380456433943</c:v>
                </c:pt>
                <c:pt idx="967">
                  <c:v>0.85166609754709932</c:v>
                </c:pt>
                <c:pt idx="968">
                  <c:v>0.85179414945080434</c:v>
                </c:pt>
                <c:pt idx="969">
                  <c:v>0.85192220135450936</c:v>
                </c:pt>
                <c:pt idx="970">
                  <c:v>0.85205025325821437</c:v>
                </c:pt>
                <c:pt idx="971">
                  <c:v>0.85217830516191939</c:v>
                </c:pt>
                <c:pt idx="972">
                  <c:v>0.85230635706562441</c:v>
                </c:pt>
                <c:pt idx="973">
                  <c:v>0.85243440896932943</c:v>
                </c:pt>
                <c:pt idx="974">
                  <c:v>0.85256246087303444</c:v>
                </c:pt>
                <c:pt idx="975">
                  <c:v>0.85269051277673946</c:v>
                </c:pt>
                <c:pt idx="976">
                  <c:v>0.85281856468044448</c:v>
                </c:pt>
                <c:pt idx="977">
                  <c:v>0.8529466165841495</c:v>
                </c:pt>
                <c:pt idx="978">
                  <c:v>0.85307466848785451</c:v>
                </c:pt>
                <c:pt idx="979">
                  <c:v>0.85320272039155953</c:v>
                </c:pt>
                <c:pt idx="980">
                  <c:v>0.85333077229526455</c:v>
                </c:pt>
                <c:pt idx="981">
                  <c:v>0.85345882419896957</c:v>
                </c:pt>
                <c:pt idx="982">
                  <c:v>0.85358687610267459</c:v>
                </c:pt>
                <c:pt idx="983">
                  <c:v>0.8537149280063796</c:v>
                </c:pt>
                <c:pt idx="984">
                  <c:v>0.85384297991008462</c:v>
                </c:pt>
                <c:pt idx="985">
                  <c:v>0.85397103181378964</c:v>
                </c:pt>
                <c:pt idx="986">
                  <c:v>0.85409908371749466</c:v>
                </c:pt>
                <c:pt idx="987">
                  <c:v>0.85422713562119967</c:v>
                </c:pt>
                <c:pt idx="988">
                  <c:v>0.85434807353025433</c:v>
                </c:pt>
                <c:pt idx="989">
                  <c:v>0.85446901143930898</c:v>
                </c:pt>
                <c:pt idx="990">
                  <c:v>0.85458994934836363</c:v>
                </c:pt>
                <c:pt idx="991">
                  <c:v>0.85471088725741828</c:v>
                </c:pt>
                <c:pt idx="992">
                  <c:v>0.85483182516647294</c:v>
                </c:pt>
                <c:pt idx="993">
                  <c:v>0.85495276307552759</c:v>
                </c:pt>
                <c:pt idx="994">
                  <c:v>0.85507370098458224</c:v>
                </c:pt>
                <c:pt idx="995">
                  <c:v>0.85519463889363689</c:v>
                </c:pt>
                <c:pt idx="996">
                  <c:v>0.85531557680269155</c:v>
                </c:pt>
                <c:pt idx="997">
                  <c:v>0.8554365147117462</c:v>
                </c:pt>
                <c:pt idx="998">
                  <c:v>0.85555745262080085</c:v>
                </c:pt>
                <c:pt idx="999">
                  <c:v>0.8556783905298555</c:v>
                </c:pt>
                <c:pt idx="1000">
                  <c:v>0.85579932843891016</c:v>
                </c:pt>
                <c:pt idx="1001">
                  <c:v>0.85592026634796481</c:v>
                </c:pt>
                <c:pt idx="1002">
                  <c:v>0.85604120425701946</c:v>
                </c:pt>
                <c:pt idx="1003">
                  <c:v>0.85616214216607411</c:v>
                </c:pt>
                <c:pt idx="1004">
                  <c:v>0.85628308007512877</c:v>
                </c:pt>
                <c:pt idx="1005">
                  <c:v>0.85640401798418342</c:v>
                </c:pt>
                <c:pt idx="1006">
                  <c:v>0.85652495589323807</c:v>
                </c:pt>
                <c:pt idx="1007">
                  <c:v>0.85664589380229272</c:v>
                </c:pt>
                <c:pt idx="1008">
                  <c:v>0.85676683171134738</c:v>
                </c:pt>
                <c:pt idx="1009">
                  <c:v>0.85688776962040203</c:v>
                </c:pt>
                <c:pt idx="1010">
                  <c:v>0.85700870752945668</c:v>
                </c:pt>
                <c:pt idx="1011">
                  <c:v>0.85712964543851133</c:v>
                </c:pt>
                <c:pt idx="1012">
                  <c:v>0.85725058334756599</c:v>
                </c:pt>
                <c:pt idx="1013">
                  <c:v>0.85737152125662064</c:v>
                </c:pt>
                <c:pt idx="1014">
                  <c:v>0.85749245916567529</c:v>
                </c:pt>
                <c:pt idx="1015">
                  <c:v>0.85761339707472994</c:v>
                </c:pt>
                <c:pt idx="1016">
                  <c:v>0.8577343349837846</c:v>
                </c:pt>
                <c:pt idx="1017">
                  <c:v>0.85785527289283925</c:v>
                </c:pt>
                <c:pt idx="1018">
                  <c:v>0.8579762108018939</c:v>
                </c:pt>
                <c:pt idx="1019">
                  <c:v>0.85809714871094855</c:v>
                </c:pt>
                <c:pt idx="1020">
                  <c:v>0.85821808662000321</c:v>
                </c:pt>
                <c:pt idx="1021">
                  <c:v>0.85833902452905786</c:v>
                </c:pt>
                <c:pt idx="1022">
                  <c:v>0.85845996243811251</c:v>
                </c:pt>
                <c:pt idx="1023">
                  <c:v>0.85858090034716716</c:v>
                </c:pt>
                <c:pt idx="1024">
                  <c:v>0.85870183825622182</c:v>
                </c:pt>
                <c:pt idx="1025">
                  <c:v>0.85882277616527647</c:v>
                </c:pt>
                <c:pt idx="1026">
                  <c:v>0.85894371407433112</c:v>
                </c:pt>
                <c:pt idx="1027">
                  <c:v>0.85906465198338577</c:v>
                </c:pt>
                <c:pt idx="1028">
                  <c:v>0.85918558989244043</c:v>
                </c:pt>
                <c:pt idx="1029">
                  <c:v>0.85930652780149508</c:v>
                </c:pt>
                <c:pt idx="1030">
                  <c:v>0.85942746571054973</c:v>
                </c:pt>
                <c:pt idx="1031">
                  <c:v>0.85954840361960438</c:v>
                </c:pt>
                <c:pt idx="1032">
                  <c:v>0.85966934152865904</c:v>
                </c:pt>
                <c:pt idx="1033">
                  <c:v>0.85979027943771369</c:v>
                </c:pt>
                <c:pt idx="1034">
                  <c:v>0.85991121734676834</c:v>
                </c:pt>
                <c:pt idx="1035">
                  <c:v>0.86003215525582299</c:v>
                </c:pt>
                <c:pt idx="1036">
                  <c:v>0.86015309316487765</c:v>
                </c:pt>
                <c:pt idx="1037">
                  <c:v>0.8602740310739323</c:v>
                </c:pt>
                <c:pt idx="1038">
                  <c:v>0.86039496898298695</c:v>
                </c:pt>
                <c:pt idx="1039">
                  <c:v>0.8605159068920416</c:v>
                </c:pt>
                <c:pt idx="1040">
                  <c:v>0.86063684480109626</c:v>
                </c:pt>
                <c:pt idx="1041">
                  <c:v>0.86075778271015091</c:v>
                </c:pt>
                <c:pt idx="1042">
                  <c:v>0.86087872061920556</c:v>
                </c:pt>
                <c:pt idx="1043">
                  <c:v>0.86099965852826021</c:v>
                </c:pt>
                <c:pt idx="1044">
                  <c:v>0.86112059643731487</c:v>
                </c:pt>
                <c:pt idx="1045">
                  <c:v>0.86124153434636952</c:v>
                </c:pt>
                <c:pt idx="1046">
                  <c:v>0.86135535826077392</c:v>
                </c:pt>
                <c:pt idx="1047">
                  <c:v>0.86146918217517832</c:v>
                </c:pt>
                <c:pt idx="1048">
                  <c:v>0.86158300608958271</c:v>
                </c:pt>
                <c:pt idx="1049">
                  <c:v>0.86169683000398711</c:v>
                </c:pt>
                <c:pt idx="1050">
                  <c:v>0.86181065391839151</c:v>
                </c:pt>
                <c:pt idx="1051">
                  <c:v>0.86192447783279591</c:v>
                </c:pt>
                <c:pt idx="1052">
                  <c:v>0.86203830174720031</c:v>
                </c:pt>
                <c:pt idx="1053">
                  <c:v>0.86215212566160471</c:v>
                </c:pt>
                <c:pt idx="1054">
                  <c:v>0.86226594957600911</c:v>
                </c:pt>
                <c:pt idx="1055">
                  <c:v>0.8623797734904135</c:v>
                </c:pt>
                <c:pt idx="1056">
                  <c:v>0.8624935974048179</c:v>
                </c:pt>
                <c:pt idx="1057">
                  <c:v>0.8626074213192223</c:v>
                </c:pt>
                <c:pt idx="1058">
                  <c:v>0.8627212452336267</c:v>
                </c:pt>
                <c:pt idx="1059">
                  <c:v>0.8628350691480311</c:v>
                </c:pt>
                <c:pt idx="1060">
                  <c:v>0.8629488930624355</c:v>
                </c:pt>
                <c:pt idx="1061">
                  <c:v>0.86306271697683989</c:v>
                </c:pt>
                <c:pt idx="1062">
                  <c:v>0.86317654089124429</c:v>
                </c:pt>
                <c:pt idx="1063">
                  <c:v>0.86329036480564869</c:v>
                </c:pt>
                <c:pt idx="1064">
                  <c:v>0.86340418872005309</c:v>
                </c:pt>
                <c:pt idx="1065">
                  <c:v>0.86351801263445749</c:v>
                </c:pt>
                <c:pt idx="1066">
                  <c:v>0.86363183654886189</c:v>
                </c:pt>
                <c:pt idx="1067">
                  <c:v>0.86374566046326628</c:v>
                </c:pt>
                <c:pt idx="1068">
                  <c:v>0.86385948437767068</c:v>
                </c:pt>
                <c:pt idx="1069">
                  <c:v>0.86397330829207508</c:v>
                </c:pt>
                <c:pt idx="1070">
                  <c:v>0.86408713220647948</c:v>
                </c:pt>
                <c:pt idx="1071">
                  <c:v>0.86420095612088388</c:v>
                </c:pt>
                <c:pt idx="1072">
                  <c:v>0.86431478003528828</c:v>
                </c:pt>
                <c:pt idx="1073">
                  <c:v>0.86442860394969268</c:v>
                </c:pt>
                <c:pt idx="1074">
                  <c:v>0.86454242786409707</c:v>
                </c:pt>
                <c:pt idx="1075">
                  <c:v>0.86465625177850147</c:v>
                </c:pt>
                <c:pt idx="1076">
                  <c:v>0.86477007569290587</c:v>
                </c:pt>
                <c:pt idx="1077">
                  <c:v>0.86488389960731027</c:v>
                </c:pt>
                <c:pt idx="1078">
                  <c:v>0.86499772352171467</c:v>
                </c:pt>
                <c:pt idx="1079">
                  <c:v>0.86511154743611907</c:v>
                </c:pt>
                <c:pt idx="1080">
                  <c:v>0.86522537135052346</c:v>
                </c:pt>
                <c:pt idx="1081">
                  <c:v>0.86533919526492786</c:v>
                </c:pt>
                <c:pt idx="1082">
                  <c:v>0.86545301917933226</c:v>
                </c:pt>
                <c:pt idx="1083">
                  <c:v>0.86556684309373666</c:v>
                </c:pt>
                <c:pt idx="1084">
                  <c:v>0.86568066700814106</c:v>
                </c:pt>
                <c:pt idx="1085">
                  <c:v>0.86579449092254546</c:v>
                </c:pt>
                <c:pt idx="1086">
                  <c:v>0.86590831483694986</c:v>
                </c:pt>
                <c:pt idx="1087">
                  <c:v>0.86602213875135425</c:v>
                </c:pt>
                <c:pt idx="1088">
                  <c:v>0.86613596266575865</c:v>
                </c:pt>
                <c:pt idx="1089">
                  <c:v>0.86624978658016305</c:v>
                </c:pt>
                <c:pt idx="1090">
                  <c:v>0.86636361049456745</c:v>
                </c:pt>
                <c:pt idx="1091">
                  <c:v>0.86647743440897185</c:v>
                </c:pt>
                <c:pt idx="1092">
                  <c:v>0.86659125832337625</c:v>
                </c:pt>
                <c:pt idx="1093">
                  <c:v>0.86670508223778064</c:v>
                </c:pt>
                <c:pt idx="1094">
                  <c:v>0.86681890615218504</c:v>
                </c:pt>
                <c:pt idx="1095">
                  <c:v>0.86693273006658944</c:v>
                </c:pt>
                <c:pt idx="1096">
                  <c:v>0.86704655398099384</c:v>
                </c:pt>
                <c:pt idx="1097">
                  <c:v>0.86716037789539824</c:v>
                </c:pt>
                <c:pt idx="1098">
                  <c:v>0.86727420180980264</c:v>
                </c:pt>
                <c:pt idx="1099">
                  <c:v>0.86738802572420703</c:v>
                </c:pt>
                <c:pt idx="1100">
                  <c:v>0.86750184963861143</c:v>
                </c:pt>
                <c:pt idx="1101">
                  <c:v>0.86761567355301583</c:v>
                </c:pt>
                <c:pt idx="1102">
                  <c:v>0.86772949746742023</c:v>
                </c:pt>
                <c:pt idx="1103">
                  <c:v>0.86784332138182463</c:v>
                </c:pt>
                <c:pt idx="1104">
                  <c:v>0.86795714529622903</c:v>
                </c:pt>
                <c:pt idx="1105">
                  <c:v>0.86806385521598317</c:v>
                </c:pt>
                <c:pt idx="1106">
                  <c:v>0.86817056513573732</c:v>
                </c:pt>
                <c:pt idx="1107">
                  <c:v>0.86827727505549146</c:v>
                </c:pt>
                <c:pt idx="1108">
                  <c:v>0.8683839849752456</c:v>
                </c:pt>
                <c:pt idx="1109">
                  <c:v>0.86849069489499975</c:v>
                </c:pt>
                <c:pt idx="1110">
                  <c:v>0.86859740481475389</c:v>
                </c:pt>
                <c:pt idx="1111">
                  <c:v>0.86870411473450804</c:v>
                </c:pt>
                <c:pt idx="1112">
                  <c:v>0.86881082465426218</c:v>
                </c:pt>
                <c:pt idx="1113">
                  <c:v>0.86891753457401633</c:v>
                </c:pt>
                <c:pt idx="1114">
                  <c:v>0.86902424449377047</c:v>
                </c:pt>
                <c:pt idx="1115">
                  <c:v>0.86913095441352461</c:v>
                </c:pt>
                <c:pt idx="1116">
                  <c:v>0.86923766433327876</c:v>
                </c:pt>
                <c:pt idx="1117">
                  <c:v>0.8693443742530329</c:v>
                </c:pt>
                <c:pt idx="1118">
                  <c:v>0.86945108417278705</c:v>
                </c:pt>
                <c:pt idx="1119">
                  <c:v>0.86955779409254119</c:v>
                </c:pt>
                <c:pt idx="1120">
                  <c:v>0.86966450401229534</c:v>
                </c:pt>
                <c:pt idx="1121">
                  <c:v>0.86977121393204948</c:v>
                </c:pt>
                <c:pt idx="1122">
                  <c:v>0.86987792385180362</c:v>
                </c:pt>
                <c:pt idx="1123">
                  <c:v>0.86998463377155777</c:v>
                </c:pt>
                <c:pt idx="1124">
                  <c:v>0.87009134369131191</c:v>
                </c:pt>
                <c:pt idx="1125">
                  <c:v>0.87019805361106606</c:v>
                </c:pt>
                <c:pt idx="1126">
                  <c:v>0.8703047635308202</c:v>
                </c:pt>
                <c:pt idx="1127">
                  <c:v>0.87041147345057435</c:v>
                </c:pt>
                <c:pt idx="1128">
                  <c:v>0.87051818337032849</c:v>
                </c:pt>
                <c:pt idx="1129">
                  <c:v>0.87062489329008264</c:v>
                </c:pt>
                <c:pt idx="1130">
                  <c:v>0.87073160320983678</c:v>
                </c:pt>
                <c:pt idx="1131">
                  <c:v>0.87083831312959092</c:v>
                </c:pt>
                <c:pt idx="1132">
                  <c:v>0.87094502304934507</c:v>
                </c:pt>
                <c:pt idx="1133">
                  <c:v>0.87105173296909921</c:v>
                </c:pt>
                <c:pt idx="1134">
                  <c:v>0.87115844288885336</c:v>
                </c:pt>
                <c:pt idx="1135">
                  <c:v>0.8712651528086075</c:v>
                </c:pt>
                <c:pt idx="1136">
                  <c:v>0.87137186272836165</c:v>
                </c:pt>
                <c:pt idx="1137">
                  <c:v>0.87147857264811579</c:v>
                </c:pt>
                <c:pt idx="1138">
                  <c:v>0.87158528256786993</c:v>
                </c:pt>
                <c:pt idx="1139">
                  <c:v>0.87169199248762408</c:v>
                </c:pt>
                <c:pt idx="1140">
                  <c:v>0.87179870240737822</c:v>
                </c:pt>
                <c:pt idx="1141">
                  <c:v>0.87190541232713237</c:v>
                </c:pt>
                <c:pt idx="1142">
                  <c:v>0.87201212224688651</c:v>
                </c:pt>
                <c:pt idx="1143">
                  <c:v>0.87211883216664066</c:v>
                </c:pt>
                <c:pt idx="1144">
                  <c:v>0.8722255420863948</c:v>
                </c:pt>
                <c:pt idx="1145">
                  <c:v>0.87233225200614894</c:v>
                </c:pt>
                <c:pt idx="1146">
                  <c:v>0.87243896192590309</c:v>
                </c:pt>
                <c:pt idx="1147">
                  <c:v>0.87254567184565723</c:v>
                </c:pt>
                <c:pt idx="1148">
                  <c:v>0.87265238176541138</c:v>
                </c:pt>
                <c:pt idx="1149">
                  <c:v>0.87275909168516552</c:v>
                </c:pt>
                <c:pt idx="1150">
                  <c:v>0.87286580160491967</c:v>
                </c:pt>
                <c:pt idx="1151">
                  <c:v>0.87297251152467381</c:v>
                </c:pt>
                <c:pt idx="1152">
                  <c:v>0.87307922144442796</c:v>
                </c:pt>
                <c:pt idx="1153">
                  <c:v>0.8731859313641821</c:v>
                </c:pt>
                <c:pt idx="1154">
                  <c:v>0.87329264128393624</c:v>
                </c:pt>
                <c:pt idx="1155">
                  <c:v>0.87339935120369039</c:v>
                </c:pt>
                <c:pt idx="1156">
                  <c:v>0.87350606112344453</c:v>
                </c:pt>
                <c:pt idx="1157">
                  <c:v>0.87361277104319868</c:v>
                </c:pt>
                <c:pt idx="1158">
                  <c:v>0.87371948096295282</c:v>
                </c:pt>
                <c:pt idx="1159">
                  <c:v>0.87382619088270697</c:v>
                </c:pt>
                <c:pt idx="1160">
                  <c:v>0.87393290080246111</c:v>
                </c:pt>
                <c:pt idx="1161">
                  <c:v>0.87403961072221525</c:v>
                </c:pt>
                <c:pt idx="1162">
                  <c:v>0.8741463206419694</c:v>
                </c:pt>
                <c:pt idx="1163">
                  <c:v>0.87425303056172354</c:v>
                </c:pt>
                <c:pt idx="1164">
                  <c:v>0.87435974048147769</c:v>
                </c:pt>
                <c:pt idx="1165">
                  <c:v>0.87446645040123183</c:v>
                </c:pt>
                <c:pt idx="1166">
                  <c:v>0.87457316032098598</c:v>
                </c:pt>
                <c:pt idx="1167">
                  <c:v>0.87467987024074012</c:v>
                </c:pt>
                <c:pt idx="1168">
                  <c:v>0.87478658016049426</c:v>
                </c:pt>
                <c:pt idx="1169">
                  <c:v>0.87489329008024841</c:v>
                </c:pt>
                <c:pt idx="1170">
                  <c:v>0.87500000000000255</c:v>
                </c:pt>
                <c:pt idx="1171">
                  <c:v>0.8751067099197567</c:v>
                </c:pt>
                <c:pt idx="1172">
                  <c:v>0.87520630584486059</c:v>
                </c:pt>
                <c:pt idx="1173">
                  <c:v>0.87530590176996448</c:v>
                </c:pt>
                <c:pt idx="1174">
                  <c:v>0.87540549769506837</c:v>
                </c:pt>
                <c:pt idx="1175">
                  <c:v>0.87550509362017226</c:v>
                </c:pt>
                <c:pt idx="1176">
                  <c:v>0.87560468954527615</c:v>
                </c:pt>
                <c:pt idx="1177">
                  <c:v>0.87570428547038004</c:v>
                </c:pt>
                <c:pt idx="1178">
                  <c:v>0.87580388139548393</c:v>
                </c:pt>
                <c:pt idx="1179">
                  <c:v>0.87590347732058782</c:v>
                </c:pt>
                <c:pt idx="1180">
                  <c:v>0.87600307324569171</c:v>
                </c:pt>
                <c:pt idx="1181">
                  <c:v>0.8761026691707956</c:v>
                </c:pt>
                <c:pt idx="1182">
                  <c:v>0.87620226509589949</c:v>
                </c:pt>
                <c:pt idx="1183">
                  <c:v>0.87630186102100338</c:v>
                </c:pt>
                <c:pt idx="1184">
                  <c:v>0.87640145694610727</c:v>
                </c:pt>
                <c:pt idx="1185">
                  <c:v>0.87650105287121116</c:v>
                </c:pt>
                <c:pt idx="1186">
                  <c:v>0.87660064879631505</c:v>
                </c:pt>
                <c:pt idx="1187">
                  <c:v>0.87670024472141894</c:v>
                </c:pt>
                <c:pt idx="1188">
                  <c:v>0.87679984064652283</c:v>
                </c:pt>
                <c:pt idx="1189">
                  <c:v>0.87689943657162672</c:v>
                </c:pt>
                <c:pt idx="1190">
                  <c:v>0.87699903249673061</c:v>
                </c:pt>
                <c:pt idx="1191">
                  <c:v>0.8770986284218345</c:v>
                </c:pt>
                <c:pt idx="1192">
                  <c:v>0.87719822434693839</c:v>
                </c:pt>
                <c:pt idx="1193">
                  <c:v>0.87729782027204228</c:v>
                </c:pt>
                <c:pt idx="1194">
                  <c:v>0.87739741619714617</c:v>
                </c:pt>
                <c:pt idx="1195">
                  <c:v>0.87749701212225006</c:v>
                </c:pt>
                <c:pt idx="1196">
                  <c:v>0.87759660804735395</c:v>
                </c:pt>
                <c:pt idx="1197">
                  <c:v>0.87769620397245784</c:v>
                </c:pt>
                <c:pt idx="1198">
                  <c:v>0.87779579989756173</c:v>
                </c:pt>
                <c:pt idx="1199">
                  <c:v>0.87789539582266563</c:v>
                </c:pt>
                <c:pt idx="1200">
                  <c:v>0.87799499174776952</c:v>
                </c:pt>
                <c:pt idx="1201">
                  <c:v>0.87809458767287341</c:v>
                </c:pt>
                <c:pt idx="1202">
                  <c:v>0.8781941835979773</c:v>
                </c:pt>
                <c:pt idx="1203">
                  <c:v>0.87829377952308119</c:v>
                </c:pt>
                <c:pt idx="1204">
                  <c:v>0.87839337544818508</c:v>
                </c:pt>
                <c:pt idx="1205">
                  <c:v>0.87849297137328897</c:v>
                </c:pt>
                <c:pt idx="1206">
                  <c:v>0.87859256729839286</c:v>
                </c:pt>
                <c:pt idx="1207">
                  <c:v>0.87869216322349675</c:v>
                </c:pt>
                <c:pt idx="1208">
                  <c:v>0.87879175914860064</c:v>
                </c:pt>
                <c:pt idx="1209">
                  <c:v>0.87889135507370453</c:v>
                </c:pt>
                <c:pt idx="1210">
                  <c:v>0.87899095099880842</c:v>
                </c:pt>
                <c:pt idx="1211">
                  <c:v>0.87909054692391231</c:v>
                </c:pt>
                <c:pt idx="1212">
                  <c:v>0.8791901428490162</c:v>
                </c:pt>
                <c:pt idx="1213">
                  <c:v>0.87928973877412009</c:v>
                </c:pt>
                <c:pt idx="1214">
                  <c:v>0.87938933469922398</c:v>
                </c:pt>
                <c:pt idx="1215">
                  <c:v>0.87948893062432787</c:v>
                </c:pt>
                <c:pt idx="1216">
                  <c:v>0.87958852654943176</c:v>
                </c:pt>
                <c:pt idx="1217">
                  <c:v>0.87968812247453565</c:v>
                </c:pt>
                <c:pt idx="1218">
                  <c:v>0.87978771839963954</c:v>
                </c:pt>
                <c:pt idx="1219">
                  <c:v>0.87988731432474343</c:v>
                </c:pt>
                <c:pt idx="1220">
                  <c:v>0.87998691024984732</c:v>
                </c:pt>
                <c:pt idx="1221">
                  <c:v>0.88008650617495121</c:v>
                </c:pt>
                <c:pt idx="1222">
                  <c:v>0.8801861021000551</c:v>
                </c:pt>
                <c:pt idx="1223">
                  <c:v>0.88028569802515899</c:v>
                </c:pt>
                <c:pt idx="1224">
                  <c:v>0.88038529395026288</c:v>
                </c:pt>
                <c:pt idx="1225">
                  <c:v>0.88048488987536677</c:v>
                </c:pt>
                <c:pt idx="1226">
                  <c:v>0.88058448580047066</c:v>
                </c:pt>
                <c:pt idx="1227">
                  <c:v>0.88068408172557455</c:v>
                </c:pt>
                <c:pt idx="1228">
                  <c:v>0.88078367765067844</c:v>
                </c:pt>
                <c:pt idx="1229">
                  <c:v>0.88088327357578233</c:v>
                </c:pt>
                <c:pt idx="1230">
                  <c:v>0.88098286950088622</c:v>
                </c:pt>
                <c:pt idx="1231">
                  <c:v>0.88108246542599011</c:v>
                </c:pt>
                <c:pt idx="1232">
                  <c:v>0.881182061351094</c:v>
                </c:pt>
                <c:pt idx="1233">
                  <c:v>0.88128165727619789</c:v>
                </c:pt>
                <c:pt idx="1234">
                  <c:v>0.88138125320130178</c:v>
                </c:pt>
                <c:pt idx="1235">
                  <c:v>0.88148084912640567</c:v>
                </c:pt>
                <c:pt idx="1236">
                  <c:v>0.88158044505150956</c:v>
                </c:pt>
                <c:pt idx="1237">
                  <c:v>0.88168004097661345</c:v>
                </c:pt>
                <c:pt idx="1238">
                  <c:v>0.88177963690171735</c:v>
                </c:pt>
                <c:pt idx="1239">
                  <c:v>0.88187923282682124</c:v>
                </c:pt>
                <c:pt idx="1240">
                  <c:v>0.88197882875192513</c:v>
                </c:pt>
                <c:pt idx="1241">
                  <c:v>0.88207842467702902</c:v>
                </c:pt>
                <c:pt idx="1242">
                  <c:v>0.88217802060213291</c:v>
                </c:pt>
                <c:pt idx="1243">
                  <c:v>0.8822776165272368</c:v>
                </c:pt>
                <c:pt idx="1244">
                  <c:v>0.88237721245234069</c:v>
                </c:pt>
                <c:pt idx="1245">
                  <c:v>0.88246969438279432</c:v>
                </c:pt>
                <c:pt idx="1246">
                  <c:v>0.88256217631324796</c:v>
                </c:pt>
                <c:pt idx="1247">
                  <c:v>0.8826546582437016</c:v>
                </c:pt>
                <c:pt idx="1248">
                  <c:v>0.88274714017415523</c:v>
                </c:pt>
                <c:pt idx="1249">
                  <c:v>0.88283962210460887</c:v>
                </c:pt>
                <c:pt idx="1250">
                  <c:v>0.8829321040350625</c:v>
                </c:pt>
                <c:pt idx="1251">
                  <c:v>0.88302458596551614</c:v>
                </c:pt>
                <c:pt idx="1252">
                  <c:v>0.88311706789596978</c:v>
                </c:pt>
                <c:pt idx="1253">
                  <c:v>0.88320954982642341</c:v>
                </c:pt>
                <c:pt idx="1254">
                  <c:v>0.88330203175687705</c:v>
                </c:pt>
                <c:pt idx="1255">
                  <c:v>0.88339451368733068</c:v>
                </c:pt>
                <c:pt idx="1256">
                  <c:v>0.88348699561778432</c:v>
                </c:pt>
                <c:pt idx="1257">
                  <c:v>0.88357947754823796</c:v>
                </c:pt>
                <c:pt idx="1258">
                  <c:v>0.88367195947869159</c:v>
                </c:pt>
                <c:pt idx="1259">
                  <c:v>0.88376444140914523</c:v>
                </c:pt>
                <c:pt idx="1260">
                  <c:v>0.88385692333959887</c:v>
                </c:pt>
                <c:pt idx="1261">
                  <c:v>0.8839494052700525</c:v>
                </c:pt>
                <c:pt idx="1262">
                  <c:v>0.88404188720050614</c:v>
                </c:pt>
                <c:pt idx="1263">
                  <c:v>0.88413436913095977</c:v>
                </c:pt>
                <c:pt idx="1264">
                  <c:v>0.88422685106141341</c:v>
                </c:pt>
                <c:pt idx="1265">
                  <c:v>0.88431933299186705</c:v>
                </c:pt>
                <c:pt idx="1266">
                  <c:v>0.88441181492232068</c:v>
                </c:pt>
                <c:pt idx="1267">
                  <c:v>0.88450429685277432</c:v>
                </c:pt>
                <c:pt idx="1268">
                  <c:v>0.88459677878322795</c:v>
                </c:pt>
                <c:pt idx="1269">
                  <c:v>0.88468926071368159</c:v>
                </c:pt>
                <c:pt idx="1270">
                  <c:v>0.88478174264413523</c:v>
                </c:pt>
                <c:pt idx="1271">
                  <c:v>0.88487422457458886</c:v>
                </c:pt>
                <c:pt idx="1272">
                  <c:v>0.8849667065050425</c:v>
                </c:pt>
                <c:pt idx="1273">
                  <c:v>0.88505918843549614</c:v>
                </c:pt>
                <c:pt idx="1274">
                  <c:v>0.88515167036594977</c:v>
                </c:pt>
                <c:pt idx="1275">
                  <c:v>0.88524415229640341</c:v>
                </c:pt>
                <c:pt idx="1276">
                  <c:v>0.88533663422685704</c:v>
                </c:pt>
                <c:pt idx="1277">
                  <c:v>0.88542911615731068</c:v>
                </c:pt>
                <c:pt idx="1278">
                  <c:v>0.88552159808776432</c:v>
                </c:pt>
                <c:pt idx="1279">
                  <c:v>0.88561408001821795</c:v>
                </c:pt>
                <c:pt idx="1280">
                  <c:v>0.88570656194867159</c:v>
                </c:pt>
                <c:pt idx="1281">
                  <c:v>0.88579904387912523</c:v>
                </c:pt>
                <c:pt idx="1282">
                  <c:v>0.88589152580957886</c:v>
                </c:pt>
                <c:pt idx="1283">
                  <c:v>0.8859840077400325</c:v>
                </c:pt>
                <c:pt idx="1284">
                  <c:v>0.88607648967048613</c:v>
                </c:pt>
                <c:pt idx="1285">
                  <c:v>0.88616897160093977</c:v>
                </c:pt>
                <c:pt idx="1286">
                  <c:v>0.88626145353139341</c:v>
                </c:pt>
                <c:pt idx="1287">
                  <c:v>0.88635393546184704</c:v>
                </c:pt>
                <c:pt idx="1288">
                  <c:v>0.88644641739230068</c:v>
                </c:pt>
                <c:pt idx="1289">
                  <c:v>0.88653889932275431</c:v>
                </c:pt>
                <c:pt idx="1290">
                  <c:v>0.88663138125320795</c:v>
                </c:pt>
                <c:pt idx="1291">
                  <c:v>0.88672386318366159</c:v>
                </c:pt>
                <c:pt idx="1292">
                  <c:v>0.88681634511411522</c:v>
                </c:pt>
                <c:pt idx="1293">
                  <c:v>0.88690882704456886</c:v>
                </c:pt>
                <c:pt idx="1294">
                  <c:v>0.8870013089750225</c:v>
                </c:pt>
                <c:pt idx="1295">
                  <c:v>0.88709379090547613</c:v>
                </c:pt>
                <c:pt idx="1296">
                  <c:v>0.88718627283592977</c:v>
                </c:pt>
                <c:pt idx="1297">
                  <c:v>0.8872787547663834</c:v>
                </c:pt>
                <c:pt idx="1298">
                  <c:v>0.88737123669683704</c:v>
                </c:pt>
                <c:pt idx="1299">
                  <c:v>0.88746371862729068</c:v>
                </c:pt>
                <c:pt idx="1300">
                  <c:v>0.88755620055774431</c:v>
                </c:pt>
                <c:pt idx="1301">
                  <c:v>0.88764868248819795</c:v>
                </c:pt>
                <c:pt idx="1302">
                  <c:v>0.88774116441865158</c:v>
                </c:pt>
                <c:pt idx="1303">
                  <c:v>0.88783364634910522</c:v>
                </c:pt>
                <c:pt idx="1304">
                  <c:v>0.88792612827955886</c:v>
                </c:pt>
                <c:pt idx="1305">
                  <c:v>0.88801861021001249</c:v>
                </c:pt>
                <c:pt idx="1306">
                  <c:v>0.88811109214046613</c:v>
                </c:pt>
                <c:pt idx="1307">
                  <c:v>0.88820357407091977</c:v>
                </c:pt>
                <c:pt idx="1308">
                  <c:v>0.8882960560013734</c:v>
                </c:pt>
                <c:pt idx="1309">
                  <c:v>0.88838853793182704</c:v>
                </c:pt>
                <c:pt idx="1310">
                  <c:v>0.88848101986228067</c:v>
                </c:pt>
                <c:pt idx="1311">
                  <c:v>0.88857350179273431</c:v>
                </c:pt>
                <c:pt idx="1312">
                  <c:v>0.88866598372318795</c:v>
                </c:pt>
                <c:pt idx="1313">
                  <c:v>0.88875846565364158</c:v>
                </c:pt>
                <c:pt idx="1314">
                  <c:v>0.88885094758409522</c:v>
                </c:pt>
                <c:pt idx="1315">
                  <c:v>0.88894342951454886</c:v>
                </c:pt>
                <c:pt idx="1316">
                  <c:v>0.88903591144500249</c:v>
                </c:pt>
                <c:pt idx="1317">
                  <c:v>0.88912839337545613</c:v>
                </c:pt>
                <c:pt idx="1318">
                  <c:v>0.88922087530590976</c:v>
                </c:pt>
                <c:pt idx="1319">
                  <c:v>0.8893133572363634</c:v>
                </c:pt>
                <c:pt idx="1320">
                  <c:v>0.88940583916681704</c:v>
                </c:pt>
                <c:pt idx="1321">
                  <c:v>0.88949832109727067</c:v>
                </c:pt>
                <c:pt idx="1322">
                  <c:v>0.88959080302772431</c:v>
                </c:pt>
                <c:pt idx="1323">
                  <c:v>0.88968328495817794</c:v>
                </c:pt>
                <c:pt idx="1324">
                  <c:v>0.88977576688863158</c:v>
                </c:pt>
                <c:pt idx="1325">
                  <c:v>0.88986824881908522</c:v>
                </c:pt>
                <c:pt idx="1326">
                  <c:v>0.88996073074953885</c:v>
                </c:pt>
                <c:pt idx="1327">
                  <c:v>0.89005321267999249</c:v>
                </c:pt>
                <c:pt idx="1328">
                  <c:v>0.89014569461044613</c:v>
                </c:pt>
                <c:pt idx="1329">
                  <c:v>0.89023817654089976</c:v>
                </c:pt>
                <c:pt idx="1330">
                  <c:v>0.8903306584713534</c:v>
                </c:pt>
                <c:pt idx="1331">
                  <c:v>0.89042314040180703</c:v>
                </c:pt>
                <c:pt idx="1332">
                  <c:v>0.89050850833761031</c:v>
                </c:pt>
                <c:pt idx="1333">
                  <c:v>0.89059387627341358</c:v>
                </c:pt>
                <c:pt idx="1334">
                  <c:v>0.89067924420921685</c:v>
                </c:pt>
                <c:pt idx="1335">
                  <c:v>0.89076461214502012</c:v>
                </c:pt>
                <c:pt idx="1336">
                  <c:v>0.89084998008082339</c:v>
                </c:pt>
                <c:pt idx="1337">
                  <c:v>0.89093534801662666</c:v>
                </c:pt>
                <c:pt idx="1338">
                  <c:v>0.89102071595242993</c:v>
                </c:pt>
                <c:pt idx="1339">
                  <c:v>0.8911060838882332</c:v>
                </c:pt>
                <c:pt idx="1340">
                  <c:v>0.89119145182403647</c:v>
                </c:pt>
                <c:pt idx="1341">
                  <c:v>0.89127681975983974</c:v>
                </c:pt>
                <c:pt idx="1342">
                  <c:v>0.89136218769564302</c:v>
                </c:pt>
                <c:pt idx="1343">
                  <c:v>0.89144755563144629</c:v>
                </c:pt>
                <c:pt idx="1344">
                  <c:v>0.89153292356724956</c:v>
                </c:pt>
                <c:pt idx="1345">
                  <c:v>0.89161829150305283</c:v>
                </c:pt>
                <c:pt idx="1346">
                  <c:v>0.8917036594388561</c:v>
                </c:pt>
                <c:pt idx="1347">
                  <c:v>0.89178902737465937</c:v>
                </c:pt>
                <c:pt idx="1348">
                  <c:v>0.89187439531046264</c:v>
                </c:pt>
                <c:pt idx="1349">
                  <c:v>0.89195976324626591</c:v>
                </c:pt>
                <c:pt idx="1350">
                  <c:v>0.89204513118206918</c:v>
                </c:pt>
                <c:pt idx="1351">
                  <c:v>0.89213049911787246</c:v>
                </c:pt>
                <c:pt idx="1352">
                  <c:v>0.89221586705367573</c:v>
                </c:pt>
                <c:pt idx="1353">
                  <c:v>0.892301234989479</c:v>
                </c:pt>
                <c:pt idx="1354">
                  <c:v>0.89238660292528227</c:v>
                </c:pt>
                <c:pt idx="1355">
                  <c:v>0.89247197086108554</c:v>
                </c:pt>
                <c:pt idx="1356">
                  <c:v>0.89255733879688881</c:v>
                </c:pt>
                <c:pt idx="1357">
                  <c:v>0.89264270673269208</c:v>
                </c:pt>
                <c:pt idx="1358">
                  <c:v>0.89272807466849535</c:v>
                </c:pt>
                <c:pt idx="1359">
                  <c:v>0.89281344260429862</c:v>
                </c:pt>
                <c:pt idx="1360">
                  <c:v>0.89289881054010189</c:v>
                </c:pt>
                <c:pt idx="1361">
                  <c:v>0.89298417847590517</c:v>
                </c:pt>
                <c:pt idx="1362">
                  <c:v>0.89306954641170844</c:v>
                </c:pt>
                <c:pt idx="1363">
                  <c:v>0.89315491434751171</c:v>
                </c:pt>
                <c:pt idx="1364">
                  <c:v>0.89324028228331498</c:v>
                </c:pt>
                <c:pt idx="1365">
                  <c:v>0.89332565021911825</c:v>
                </c:pt>
                <c:pt idx="1366">
                  <c:v>0.89341101815492152</c:v>
                </c:pt>
                <c:pt idx="1367">
                  <c:v>0.89349638609072479</c:v>
                </c:pt>
                <c:pt idx="1368">
                  <c:v>0.89358175402652806</c:v>
                </c:pt>
                <c:pt idx="1369">
                  <c:v>0.89366712196233133</c:v>
                </c:pt>
                <c:pt idx="1370">
                  <c:v>0.89375248989813461</c:v>
                </c:pt>
                <c:pt idx="1371">
                  <c:v>0.89383785783393788</c:v>
                </c:pt>
                <c:pt idx="1372">
                  <c:v>0.89392322576974115</c:v>
                </c:pt>
                <c:pt idx="1373">
                  <c:v>0.89400859370554442</c:v>
                </c:pt>
                <c:pt idx="1374">
                  <c:v>0.89409396164134769</c:v>
                </c:pt>
                <c:pt idx="1375">
                  <c:v>0.89417932957715096</c:v>
                </c:pt>
                <c:pt idx="1376">
                  <c:v>0.89426469751295423</c:v>
                </c:pt>
                <c:pt idx="1377">
                  <c:v>0.8943500654487575</c:v>
                </c:pt>
                <c:pt idx="1378">
                  <c:v>0.89443543338456077</c:v>
                </c:pt>
                <c:pt idx="1379">
                  <c:v>0.89452080132036405</c:v>
                </c:pt>
                <c:pt idx="1380">
                  <c:v>0.89460616925616732</c:v>
                </c:pt>
                <c:pt idx="1381">
                  <c:v>0.89469153719197059</c:v>
                </c:pt>
                <c:pt idx="1382">
                  <c:v>0.89477690512777386</c:v>
                </c:pt>
                <c:pt idx="1383">
                  <c:v>0.89486227306357713</c:v>
                </c:pt>
                <c:pt idx="1384">
                  <c:v>0.8949476409993804</c:v>
                </c:pt>
                <c:pt idx="1385">
                  <c:v>0.89503300893518367</c:v>
                </c:pt>
                <c:pt idx="1386">
                  <c:v>0.89511837687098694</c:v>
                </c:pt>
                <c:pt idx="1387">
                  <c:v>0.89520374480679021</c:v>
                </c:pt>
                <c:pt idx="1388">
                  <c:v>0.89528911274259348</c:v>
                </c:pt>
                <c:pt idx="1389">
                  <c:v>0.89537448067839676</c:v>
                </c:pt>
                <c:pt idx="1390">
                  <c:v>0.89545984861420003</c:v>
                </c:pt>
                <c:pt idx="1391">
                  <c:v>0.8955452165500033</c:v>
                </c:pt>
                <c:pt idx="1392">
                  <c:v>0.89563058448580657</c:v>
                </c:pt>
                <c:pt idx="1393">
                  <c:v>0.89571595242160984</c:v>
                </c:pt>
                <c:pt idx="1394">
                  <c:v>0.89580132035741311</c:v>
                </c:pt>
                <c:pt idx="1395">
                  <c:v>0.89588668829321638</c:v>
                </c:pt>
                <c:pt idx="1396">
                  <c:v>0.89597205622901965</c:v>
                </c:pt>
                <c:pt idx="1397">
                  <c:v>0.89605742416482292</c:v>
                </c:pt>
                <c:pt idx="1398">
                  <c:v>0.8961427921006262</c:v>
                </c:pt>
                <c:pt idx="1399">
                  <c:v>0.89622816003642947</c:v>
                </c:pt>
                <c:pt idx="1400">
                  <c:v>0.89631352797223274</c:v>
                </c:pt>
                <c:pt idx="1401">
                  <c:v>0.89639889590803601</c:v>
                </c:pt>
                <c:pt idx="1402">
                  <c:v>0.89648426384383928</c:v>
                </c:pt>
                <c:pt idx="1403">
                  <c:v>0.89656963177964255</c:v>
                </c:pt>
                <c:pt idx="1404">
                  <c:v>0.89665499971544582</c:v>
                </c:pt>
                <c:pt idx="1405">
                  <c:v>0.89674036765124909</c:v>
                </c:pt>
                <c:pt idx="1406">
                  <c:v>0.89682573558705236</c:v>
                </c:pt>
                <c:pt idx="1407">
                  <c:v>0.89691110352285564</c:v>
                </c:pt>
                <c:pt idx="1408">
                  <c:v>0.89699647145865891</c:v>
                </c:pt>
                <c:pt idx="1409">
                  <c:v>0.89708183939446218</c:v>
                </c:pt>
                <c:pt idx="1410">
                  <c:v>0.89716720733026545</c:v>
                </c:pt>
                <c:pt idx="1411">
                  <c:v>0.89725257526606872</c:v>
                </c:pt>
                <c:pt idx="1412">
                  <c:v>0.89733794320187199</c:v>
                </c:pt>
                <c:pt idx="1413">
                  <c:v>0.89742331113767526</c:v>
                </c:pt>
                <c:pt idx="1414">
                  <c:v>0.89750867907347853</c:v>
                </c:pt>
                <c:pt idx="1415">
                  <c:v>0.8975940470092818</c:v>
                </c:pt>
                <c:pt idx="1416">
                  <c:v>0.89767941494508507</c:v>
                </c:pt>
                <c:pt idx="1417">
                  <c:v>0.89776478288088835</c:v>
                </c:pt>
                <c:pt idx="1418">
                  <c:v>0.89785015081669162</c:v>
                </c:pt>
                <c:pt idx="1419">
                  <c:v>0.89793551875249489</c:v>
                </c:pt>
                <c:pt idx="1420">
                  <c:v>0.89802088668829816</c:v>
                </c:pt>
                <c:pt idx="1421">
                  <c:v>0.89810625462410143</c:v>
                </c:pt>
                <c:pt idx="1422">
                  <c:v>0.8981916225599047</c:v>
                </c:pt>
                <c:pt idx="1423">
                  <c:v>0.89827699049570797</c:v>
                </c:pt>
                <c:pt idx="1424">
                  <c:v>0.89836235843151124</c:v>
                </c:pt>
                <c:pt idx="1425">
                  <c:v>0.89844772636731451</c:v>
                </c:pt>
                <c:pt idx="1426">
                  <c:v>0.89853309430311779</c:v>
                </c:pt>
                <c:pt idx="1427">
                  <c:v>0.8986113482442708</c:v>
                </c:pt>
                <c:pt idx="1428">
                  <c:v>0.89868960218542382</c:v>
                </c:pt>
                <c:pt idx="1429">
                  <c:v>0.89876785612657684</c:v>
                </c:pt>
                <c:pt idx="1430">
                  <c:v>0.89884611006772985</c:v>
                </c:pt>
                <c:pt idx="1431">
                  <c:v>0.89892436400888287</c:v>
                </c:pt>
                <c:pt idx="1432">
                  <c:v>0.89900261795003589</c:v>
                </c:pt>
                <c:pt idx="1433">
                  <c:v>0.8990808718911889</c:v>
                </c:pt>
                <c:pt idx="1434">
                  <c:v>0.89915912583234192</c:v>
                </c:pt>
                <c:pt idx="1435">
                  <c:v>0.89923737977349494</c:v>
                </c:pt>
                <c:pt idx="1436">
                  <c:v>0.89931563371464796</c:v>
                </c:pt>
                <c:pt idx="1437">
                  <c:v>0.89939388765580097</c:v>
                </c:pt>
                <c:pt idx="1438">
                  <c:v>0.89947214159695399</c:v>
                </c:pt>
                <c:pt idx="1439">
                  <c:v>0.89955039553810701</c:v>
                </c:pt>
                <c:pt idx="1440">
                  <c:v>0.89962864947926002</c:v>
                </c:pt>
                <c:pt idx="1441">
                  <c:v>0.89970690342041304</c:v>
                </c:pt>
                <c:pt idx="1442">
                  <c:v>0.89978515736156606</c:v>
                </c:pt>
                <c:pt idx="1443">
                  <c:v>0.89986341130271907</c:v>
                </c:pt>
                <c:pt idx="1444">
                  <c:v>0.89994166524387209</c:v>
                </c:pt>
                <c:pt idx="1445">
                  <c:v>0.90001991918502511</c:v>
                </c:pt>
                <c:pt idx="1446">
                  <c:v>0.90009817312617812</c:v>
                </c:pt>
                <c:pt idx="1447">
                  <c:v>0.90017642706733114</c:v>
                </c:pt>
                <c:pt idx="1448">
                  <c:v>0.90025468100848416</c:v>
                </c:pt>
                <c:pt idx="1449">
                  <c:v>0.90033293494963718</c:v>
                </c:pt>
                <c:pt idx="1450">
                  <c:v>0.90041118889079019</c:v>
                </c:pt>
                <c:pt idx="1451">
                  <c:v>0.90048944283194321</c:v>
                </c:pt>
                <c:pt idx="1452">
                  <c:v>0.90056769677309623</c:v>
                </c:pt>
                <c:pt idx="1453">
                  <c:v>0.90064595071424924</c:v>
                </c:pt>
                <c:pt idx="1454">
                  <c:v>0.90072420465540226</c:v>
                </c:pt>
                <c:pt idx="1455">
                  <c:v>0.90080245859655528</c:v>
                </c:pt>
                <c:pt idx="1456">
                  <c:v>0.90088071253770829</c:v>
                </c:pt>
                <c:pt idx="1457">
                  <c:v>0.90095896647886131</c:v>
                </c:pt>
                <c:pt idx="1458">
                  <c:v>0.90103722042001433</c:v>
                </c:pt>
                <c:pt idx="1459">
                  <c:v>0.90111547436116735</c:v>
                </c:pt>
                <c:pt idx="1460">
                  <c:v>0.90119372830232036</c:v>
                </c:pt>
                <c:pt idx="1461">
                  <c:v>0.90127198224347338</c:v>
                </c:pt>
                <c:pt idx="1462">
                  <c:v>0.9013502361846264</c:v>
                </c:pt>
                <c:pt idx="1463">
                  <c:v>0.90142849012577941</c:v>
                </c:pt>
                <c:pt idx="1464">
                  <c:v>0.90150674406693243</c:v>
                </c:pt>
                <c:pt idx="1465">
                  <c:v>0.90158499800808545</c:v>
                </c:pt>
                <c:pt idx="1466">
                  <c:v>0.90166325194923846</c:v>
                </c:pt>
                <c:pt idx="1467">
                  <c:v>0.90174150589039148</c:v>
                </c:pt>
                <c:pt idx="1468">
                  <c:v>0.9018197598315445</c:v>
                </c:pt>
                <c:pt idx="1469">
                  <c:v>0.90189801377269752</c:v>
                </c:pt>
                <c:pt idx="1470">
                  <c:v>0.90197626771385053</c:v>
                </c:pt>
                <c:pt idx="1471">
                  <c:v>0.90205452165500355</c:v>
                </c:pt>
                <c:pt idx="1472">
                  <c:v>0.90213277559615657</c:v>
                </c:pt>
                <c:pt idx="1473">
                  <c:v>0.90221102953730958</c:v>
                </c:pt>
                <c:pt idx="1474">
                  <c:v>0.9022892834784626</c:v>
                </c:pt>
                <c:pt idx="1475">
                  <c:v>0.90236753741961562</c:v>
                </c:pt>
                <c:pt idx="1476">
                  <c:v>0.90244579136076863</c:v>
                </c:pt>
                <c:pt idx="1477">
                  <c:v>0.90252404530192165</c:v>
                </c:pt>
                <c:pt idx="1478">
                  <c:v>0.90260229924307467</c:v>
                </c:pt>
                <c:pt idx="1479">
                  <c:v>0.90268055318422769</c:v>
                </c:pt>
                <c:pt idx="1480">
                  <c:v>0.9027588071253807</c:v>
                </c:pt>
                <c:pt idx="1481">
                  <c:v>0.90283706106653372</c:v>
                </c:pt>
                <c:pt idx="1482">
                  <c:v>0.90291531500768674</c:v>
                </c:pt>
                <c:pt idx="1483">
                  <c:v>0.90299356894883975</c:v>
                </c:pt>
                <c:pt idx="1484">
                  <c:v>0.90307182288999277</c:v>
                </c:pt>
                <c:pt idx="1485">
                  <c:v>0.90315007683114579</c:v>
                </c:pt>
                <c:pt idx="1486">
                  <c:v>0.9032283307722988</c:v>
                </c:pt>
                <c:pt idx="1487">
                  <c:v>0.90330658471345182</c:v>
                </c:pt>
                <c:pt idx="1488">
                  <c:v>0.90338483865460484</c:v>
                </c:pt>
                <c:pt idx="1489">
                  <c:v>0.90346309259575786</c:v>
                </c:pt>
                <c:pt idx="1490">
                  <c:v>0.90354134653691087</c:v>
                </c:pt>
                <c:pt idx="1491">
                  <c:v>0.90361960047806389</c:v>
                </c:pt>
                <c:pt idx="1492">
                  <c:v>0.90369785441921691</c:v>
                </c:pt>
                <c:pt idx="1493">
                  <c:v>0.90377610836036992</c:v>
                </c:pt>
                <c:pt idx="1494">
                  <c:v>0.90385436230152294</c:v>
                </c:pt>
                <c:pt idx="1495">
                  <c:v>0.90393261624267596</c:v>
                </c:pt>
                <c:pt idx="1496">
                  <c:v>0.90401087018382897</c:v>
                </c:pt>
                <c:pt idx="1497">
                  <c:v>0.90408912412498199</c:v>
                </c:pt>
                <c:pt idx="1498">
                  <c:v>0.90416737806613501</c:v>
                </c:pt>
                <c:pt idx="1499">
                  <c:v>0.90424563200728802</c:v>
                </c:pt>
                <c:pt idx="1500">
                  <c:v>0.90432388594844104</c:v>
                </c:pt>
                <c:pt idx="1501">
                  <c:v>0.90440213988959406</c:v>
                </c:pt>
                <c:pt idx="1502">
                  <c:v>0.90448039383074708</c:v>
                </c:pt>
                <c:pt idx="1503">
                  <c:v>0.90455864777190009</c:v>
                </c:pt>
                <c:pt idx="1504">
                  <c:v>0.90463690171305311</c:v>
                </c:pt>
                <c:pt idx="1505">
                  <c:v>0.90471515565420613</c:v>
                </c:pt>
                <c:pt idx="1506">
                  <c:v>0.90479340959535914</c:v>
                </c:pt>
                <c:pt idx="1507">
                  <c:v>0.90487166353651216</c:v>
                </c:pt>
                <c:pt idx="1508">
                  <c:v>0.90494991747766518</c:v>
                </c:pt>
                <c:pt idx="1509">
                  <c:v>0.90502817141881819</c:v>
                </c:pt>
                <c:pt idx="1510">
                  <c:v>0.90510642535997121</c:v>
                </c:pt>
                <c:pt idx="1511">
                  <c:v>0.90518467930112423</c:v>
                </c:pt>
                <c:pt idx="1512">
                  <c:v>0.90526293324227725</c:v>
                </c:pt>
                <c:pt idx="1513">
                  <c:v>0.90534118718343026</c:v>
                </c:pt>
                <c:pt idx="1514">
                  <c:v>0.90541944112458328</c:v>
                </c:pt>
                <c:pt idx="1515">
                  <c:v>0.9054976950657363</c:v>
                </c:pt>
                <c:pt idx="1516">
                  <c:v>0.90557594900688931</c:v>
                </c:pt>
                <c:pt idx="1517">
                  <c:v>0.90565420294804233</c:v>
                </c:pt>
                <c:pt idx="1518">
                  <c:v>0.90573245688919535</c:v>
                </c:pt>
                <c:pt idx="1519">
                  <c:v>0.90581071083034836</c:v>
                </c:pt>
                <c:pt idx="1520">
                  <c:v>0.90588896477150138</c:v>
                </c:pt>
                <c:pt idx="1521">
                  <c:v>0.9059672187126544</c:v>
                </c:pt>
                <c:pt idx="1522">
                  <c:v>0.90604547265380742</c:v>
                </c:pt>
                <c:pt idx="1523">
                  <c:v>0.90612372659496043</c:v>
                </c:pt>
                <c:pt idx="1524">
                  <c:v>0.90620198053611345</c:v>
                </c:pt>
                <c:pt idx="1525">
                  <c:v>0.90628023447726647</c:v>
                </c:pt>
                <c:pt idx="1526">
                  <c:v>0.90635848841841948</c:v>
                </c:pt>
                <c:pt idx="1527">
                  <c:v>0.9064367423595725</c:v>
                </c:pt>
                <c:pt idx="1528">
                  <c:v>0.90651499630072552</c:v>
                </c:pt>
                <c:pt idx="1529">
                  <c:v>0.90659325024187853</c:v>
                </c:pt>
                <c:pt idx="1530">
                  <c:v>0.9066643901883813</c:v>
                </c:pt>
                <c:pt idx="1531">
                  <c:v>0.90673553013488406</c:v>
                </c:pt>
                <c:pt idx="1532">
                  <c:v>0.90680667008138682</c:v>
                </c:pt>
                <c:pt idx="1533">
                  <c:v>0.90687781002788959</c:v>
                </c:pt>
                <c:pt idx="1534">
                  <c:v>0.90694894997439235</c:v>
                </c:pt>
                <c:pt idx="1535">
                  <c:v>0.90702008992089511</c:v>
                </c:pt>
                <c:pt idx="1536">
                  <c:v>0.90709122986739787</c:v>
                </c:pt>
                <c:pt idx="1537">
                  <c:v>0.90716236981390064</c:v>
                </c:pt>
                <c:pt idx="1538">
                  <c:v>0.9072335097604034</c:v>
                </c:pt>
                <c:pt idx="1539">
                  <c:v>0.90730464970690616</c:v>
                </c:pt>
                <c:pt idx="1540">
                  <c:v>0.90737578965340893</c:v>
                </c:pt>
                <c:pt idx="1541">
                  <c:v>0.90744692959991169</c:v>
                </c:pt>
                <c:pt idx="1542">
                  <c:v>0.90751806954641445</c:v>
                </c:pt>
                <c:pt idx="1543">
                  <c:v>0.90758920949291721</c:v>
                </c:pt>
                <c:pt idx="1544">
                  <c:v>0.90766034943941998</c:v>
                </c:pt>
                <c:pt idx="1545">
                  <c:v>0.90773148938592274</c:v>
                </c:pt>
                <c:pt idx="1546">
                  <c:v>0.9078026293324255</c:v>
                </c:pt>
                <c:pt idx="1547">
                  <c:v>0.90787376927892827</c:v>
                </c:pt>
                <c:pt idx="1548">
                  <c:v>0.90794490922543103</c:v>
                </c:pt>
                <c:pt idx="1549">
                  <c:v>0.90801604917193379</c:v>
                </c:pt>
                <c:pt idx="1550">
                  <c:v>0.90808718911843656</c:v>
                </c:pt>
                <c:pt idx="1551">
                  <c:v>0.90815832906493932</c:v>
                </c:pt>
                <c:pt idx="1552">
                  <c:v>0.90822946901144208</c:v>
                </c:pt>
                <c:pt idx="1553">
                  <c:v>0.90830060895794484</c:v>
                </c:pt>
                <c:pt idx="1554">
                  <c:v>0.90837174890444761</c:v>
                </c:pt>
                <c:pt idx="1555">
                  <c:v>0.90844288885095037</c:v>
                </c:pt>
                <c:pt idx="1556">
                  <c:v>0.90851402879745313</c:v>
                </c:pt>
                <c:pt idx="1557">
                  <c:v>0.9085851687439559</c:v>
                </c:pt>
                <c:pt idx="1558">
                  <c:v>0.90865630869045866</c:v>
                </c:pt>
                <c:pt idx="1559">
                  <c:v>0.90872744863696142</c:v>
                </c:pt>
                <c:pt idx="1560">
                  <c:v>0.90879858858346418</c:v>
                </c:pt>
                <c:pt idx="1561">
                  <c:v>0.90886972852996695</c:v>
                </c:pt>
                <c:pt idx="1562">
                  <c:v>0.90894086847646971</c:v>
                </c:pt>
                <c:pt idx="1563">
                  <c:v>0.90901200842297247</c:v>
                </c:pt>
                <c:pt idx="1564">
                  <c:v>0.90908314836947524</c:v>
                </c:pt>
                <c:pt idx="1565">
                  <c:v>0.909154288315978</c:v>
                </c:pt>
                <c:pt idx="1566">
                  <c:v>0.90922542826248076</c:v>
                </c:pt>
                <c:pt idx="1567">
                  <c:v>0.90929656820898352</c:v>
                </c:pt>
                <c:pt idx="1568">
                  <c:v>0.90936770815548629</c:v>
                </c:pt>
                <c:pt idx="1569">
                  <c:v>0.90943884810198905</c:v>
                </c:pt>
                <c:pt idx="1570">
                  <c:v>0.90950998804849181</c:v>
                </c:pt>
                <c:pt idx="1571">
                  <c:v>0.90958112799499458</c:v>
                </c:pt>
                <c:pt idx="1572">
                  <c:v>0.90965226794149734</c:v>
                </c:pt>
                <c:pt idx="1573">
                  <c:v>0.9097234078880001</c:v>
                </c:pt>
                <c:pt idx="1574">
                  <c:v>0.90979454783450286</c:v>
                </c:pt>
                <c:pt idx="1575">
                  <c:v>0.90986568778100563</c:v>
                </c:pt>
                <c:pt idx="1576">
                  <c:v>0.90993682772750839</c:v>
                </c:pt>
                <c:pt idx="1577">
                  <c:v>0.91000796767401115</c:v>
                </c:pt>
                <c:pt idx="1578">
                  <c:v>0.91007910762051392</c:v>
                </c:pt>
                <c:pt idx="1579">
                  <c:v>0.91015024756701668</c:v>
                </c:pt>
                <c:pt idx="1580">
                  <c:v>0.91022138751351944</c:v>
                </c:pt>
                <c:pt idx="1581">
                  <c:v>0.9102925274600222</c:v>
                </c:pt>
                <c:pt idx="1582">
                  <c:v>0.91036366740652497</c:v>
                </c:pt>
                <c:pt idx="1583">
                  <c:v>0.91043480735302773</c:v>
                </c:pt>
                <c:pt idx="1584">
                  <c:v>0.91050594729953049</c:v>
                </c:pt>
                <c:pt idx="1585">
                  <c:v>0.91057708724603326</c:v>
                </c:pt>
                <c:pt idx="1586">
                  <c:v>0.91064822719253602</c:v>
                </c:pt>
                <c:pt idx="1587">
                  <c:v>0.91071936713903878</c:v>
                </c:pt>
                <c:pt idx="1588">
                  <c:v>0.91079050708554155</c:v>
                </c:pt>
                <c:pt idx="1589">
                  <c:v>0.91086164703204431</c:v>
                </c:pt>
                <c:pt idx="1590">
                  <c:v>0.91093278697854707</c:v>
                </c:pt>
                <c:pt idx="1591">
                  <c:v>0.91100392692504983</c:v>
                </c:pt>
                <c:pt idx="1592">
                  <c:v>0.9110750668715526</c:v>
                </c:pt>
                <c:pt idx="1593">
                  <c:v>0.91114620681805536</c:v>
                </c:pt>
                <c:pt idx="1594">
                  <c:v>0.91121734676455812</c:v>
                </c:pt>
                <c:pt idx="1595">
                  <c:v>0.91128848671106089</c:v>
                </c:pt>
                <c:pt idx="1596">
                  <c:v>0.91135962665756365</c:v>
                </c:pt>
                <c:pt idx="1597">
                  <c:v>0.91143076660406641</c:v>
                </c:pt>
                <c:pt idx="1598">
                  <c:v>0.91150190655056917</c:v>
                </c:pt>
                <c:pt idx="1599">
                  <c:v>0.91157304649707194</c:v>
                </c:pt>
                <c:pt idx="1600">
                  <c:v>0.9116441864435747</c:v>
                </c:pt>
                <c:pt idx="1601">
                  <c:v>0.91171532639007746</c:v>
                </c:pt>
                <c:pt idx="1602">
                  <c:v>0.91178646633658023</c:v>
                </c:pt>
                <c:pt idx="1603">
                  <c:v>0.91185760628308299</c:v>
                </c:pt>
                <c:pt idx="1604">
                  <c:v>0.91192874622958575</c:v>
                </c:pt>
                <c:pt idx="1605">
                  <c:v>0.91199988617608851</c:v>
                </c:pt>
                <c:pt idx="1606">
                  <c:v>0.91207102612259128</c:v>
                </c:pt>
                <c:pt idx="1607">
                  <c:v>0.91214216606909404</c:v>
                </c:pt>
                <c:pt idx="1608">
                  <c:v>0.9122133060155968</c:v>
                </c:pt>
                <c:pt idx="1609">
                  <c:v>0.91228444596209957</c:v>
                </c:pt>
                <c:pt idx="1610">
                  <c:v>0.91235558590860233</c:v>
                </c:pt>
                <c:pt idx="1611">
                  <c:v>0.91242672585510509</c:v>
                </c:pt>
                <c:pt idx="1612">
                  <c:v>0.91249786580160785</c:v>
                </c:pt>
                <c:pt idx="1613">
                  <c:v>0.91256900574811062</c:v>
                </c:pt>
                <c:pt idx="1614">
                  <c:v>0.91264014569461338</c:v>
                </c:pt>
                <c:pt idx="1615">
                  <c:v>0.91271128564111614</c:v>
                </c:pt>
                <c:pt idx="1616">
                  <c:v>0.91278242558761891</c:v>
                </c:pt>
                <c:pt idx="1617">
                  <c:v>0.91285356553412167</c:v>
                </c:pt>
                <c:pt idx="1618">
                  <c:v>0.91292470548062443</c:v>
                </c:pt>
                <c:pt idx="1619">
                  <c:v>0.9129958454271272</c:v>
                </c:pt>
                <c:pt idx="1620">
                  <c:v>0.91306698537362996</c:v>
                </c:pt>
                <c:pt idx="1621">
                  <c:v>0.91313812532013272</c:v>
                </c:pt>
                <c:pt idx="1622">
                  <c:v>0.91320926526663548</c:v>
                </c:pt>
                <c:pt idx="1623">
                  <c:v>0.91328040521313825</c:v>
                </c:pt>
                <c:pt idx="1624">
                  <c:v>0.91335154515964101</c:v>
                </c:pt>
                <c:pt idx="1625">
                  <c:v>0.91342268510614377</c:v>
                </c:pt>
                <c:pt idx="1626">
                  <c:v>0.91349382505264654</c:v>
                </c:pt>
                <c:pt idx="1627">
                  <c:v>0.9135649649991493</c:v>
                </c:pt>
                <c:pt idx="1628">
                  <c:v>0.91363610494565206</c:v>
                </c:pt>
                <c:pt idx="1629">
                  <c:v>0.91370724489215482</c:v>
                </c:pt>
                <c:pt idx="1630">
                  <c:v>0.91377838483865759</c:v>
                </c:pt>
                <c:pt idx="1631">
                  <c:v>0.91384952478516035</c:v>
                </c:pt>
                <c:pt idx="1632">
                  <c:v>0.91392066473166311</c:v>
                </c:pt>
                <c:pt idx="1633">
                  <c:v>0.91399180467816588</c:v>
                </c:pt>
                <c:pt idx="1634">
                  <c:v>0.91406294462466864</c:v>
                </c:pt>
                <c:pt idx="1635">
                  <c:v>0.9141340845711714</c:v>
                </c:pt>
                <c:pt idx="1636">
                  <c:v>0.91420522451767416</c:v>
                </c:pt>
                <c:pt idx="1637">
                  <c:v>0.91427636446417693</c:v>
                </c:pt>
                <c:pt idx="1638">
                  <c:v>0.91434039041602944</c:v>
                </c:pt>
                <c:pt idx="1639">
                  <c:v>0.91440441636788194</c:v>
                </c:pt>
                <c:pt idx="1640">
                  <c:v>0.91446844231973445</c:v>
                </c:pt>
                <c:pt idx="1641">
                  <c:v>0.91453246827158696</c:v>
                </c:pt>
                <c:pt idx="1642">
                  <c:v>0.91459649422343947</c:v>
                </c:pt>
                <c:pt idx="1643">
                  <c:v>0.91466052017529198</c:v>
                </c:pt>
                <c:pt idx="1644">
                  <c:v>0.91472454612714449</c:v>
                </c:pt>
                <c:pt idx="1645">
                  <c:v>0.914788572078997</c:v>
                </c:pt>
                <c:pt idx="1646">
                  <c:v>0.91485259803084951</c:v>
                </c:pt>
                <c:pt idx="1647">
                  <c:v>0.91491662398270202</c:v>
                </c:pt>
                <c:pt idx="1648">
                  <c:v>0.91498064993455452</c:v>
                </c:pt>
                <c:pt idx="1649">
                  <c:v>0.91504467588640703</c:v>
                </c:pt>
                <c:pt idx="1650">
                  <c:v>0.91510870183825954</c:v>
                </c:pt>
                <c:pt idx="1651">
                  <c:v>0.91517272779011205</c:v>
                </c:pt>
                <c:pt idx="1652">
                  <c:v>0.91523675374196456</c:v>
                </c:pt>
                <c:pt idx="1653">
                  <c:v>0.91530077969381707</c:v>
                </c:pt>
                <c:pt idx="1654">
                  <c:v>0.91536480564566958</c:v>
                </c:pt>
                <c:pt idx="1655">
                  <c:v>0.91542883159752209</c:v>
                </c:pt>
                <c:pt idx="1656">
                  <c:v>0.91549285754937459</c:v>
                </c:pt>
                <c:pt idx="1657">
                  <c:v>0.9155568835012271</c:v>
                </c:pt>
                <c:pt idx="1658">
                  <c:v>0.91562090945307961</c:v>
                </c:pt>
                <c:pt idx="1659">
                  <c:v>0.91568493540493212</c:v>
                </c:pt>
                <c:pt idx="1660">
                  <c:v>0.91574896135678463</c:v>
                </c:pt>
                <c:pt idx="1661">
                  <c:v>0.91581298730863714</c:v>
                </c:pt>
                <c:pt idx="1662">
                  <c:v>0.91587701326048965</c:v>
                </c:pt>
                <c:pt idx="1663">
                  <c:v>0.91594103921234216</c:v>
                </c:pt>
                <c:pt idx="1664">
                  <c:v>0.91600506516419467</c:v>
                </c:pt>
                <c:pt idx="1665">
                  <c:v>0.91606909111604717</c:v>
                </c:pt>
                <c:pt idx="1666">
                  <c:v>0.91613311706789968</c:v>
                </c:pt>
                <c:pt idx="1667">
                  <c:v>0.91619714301975219</c:v>
                </c:pt>
                <c:pt idx="1668">
                  <c:v>0.9162611689716047</c:v>
                </c:pt>
                <c:pt idx="1669">
                  <c:v>0.91632519492345721</c:v>
                </c:pt>
                <c:pt idx="1670">
                  <c:v>0.91638922087530972</c:v>
                </c:pt>
                <c:pt idx="1671">
                  <c:v>0.91645324682716223</c:v>
                </c:pt>
                <c:pt idx="1672">
                  <c:v>0.91651727277901474</c:v>
                </c:pt>
                <c:pt idx="1673">
                  <c:v>0.91658129873086724</c:v>
                </c:pt>
                <c:pt idx="1674">
                  <c:v>0.91664532468271975</c:v>
                </c:pt>
                <c:pt idx="1675">
                  <c:v>0.91670935063457226</c:v>
                </c:pt>
                <c:pt idx="1676">
                  <c:v>0.91677337658642477</c:v>
                </c:pt>
                <c:pt idx="1677">
                  <c:v>0.91683740253827728</c:v>
                </c:pt>
                <c:pt idx="1678">
                  <c:v>0.91690142849012979</c:v>
                </c:pt>
                <c:pt idx="1679">
                  <c:v>0.9169654544419823</c:v>
                </c:pt>
                <c:pt idx="1680">
                  <c:v>0.91702948039383481</c:v>
                </c:pt>
                <c:pt idx="1681">
                  <c:v>0.91709350634568731</c:v>
                </c:pt>
                <c:pt idx="1682">
                  <c:v>0.91715753229753982</c:v>
                </c:pt>
                <c:pt idx="1683">
                  <c:v>0.91722155824939233</c:v>
                </c:pt>
                <c:pt idx="1684">
                  <c:v>0.91728558420124484</c:v>
                </c:pt>
                <c:pt idx="1685">
                  <c:v>0.91734961015309735</c:v>
                </c:pt>
                <c:pt idx="1686">
                  <c:v>0.91741363610494986</c:v>
                </c:pt>
                <c:pt idx="1687">
                  <c:v>0.91747766205680237</c:v>
                </c:pt>
                <c:pt idx="1688">
                  <c:v>0.91754168800865488</c:v>
                </c:pt>
                <c:pt idx="1689">
                  <c:v>0.91760571396050739</c:v>
                </c:pt>
                <c:pt idx="1690">
                  <c:v>0.91766973991235989</c:v>
                </c:pt>
                <c:pt idx="1691">
                  <c:v>0.9177337658642124</c:v>
                </c:pt>
                <c:pt idx="1692">
                  <c:v>0.91779779181606491</c:v>
                </c:pt>
                <c:pt idx="1693">
                  <c:v>0.91786181776791742</c:v>
                </c:pt>
                <c:pt idx="1694">
                  <c:v>0.91792584371976993</c:v>
                </c:pt>
                <c:pt idx="1695">
                  <c:v>0.91798986967162244</c:v>
                </c:pt>
                <c:pt idx="1696">
                  <c:v>0.91805389562347495</c:v>
                </c:pt>
                <c:pt idx="1697">
                  <c:v>0.91811792157532746</c:v>
                </c:pt>
                <c:pt idx="1698">
                  <c:v>0.91818194752717996</c:v>
                </c:pt>
                <c:pt idx="1699">
                  <c:v>0.91824597347903247</c:v>
                </c:pt>
                <c:pt idx="1700">
                  <c:v>0.91830999943088498</c:v>
                </c:pt>
                <c:pt idx="1701">
                  <c:v>0.91837402538273749</c:v>
                </c:pt>
                <c:pt idx="1702">
                  <c:v>0.91843805133459</c:v>
                </c:pt>
                <c:pt idx="1703">
                  <c:v>0.91850207728644251</c:v>
                </c:pt>
                <c:pt idx="1704">
                  <c:v>0.91856610323829502</c:v>
                </c:pt>
                <c:pt idx="1705">
                  <c:v>0.91863012919014753</c:v>
                </c:pt>
                <c:pt idx="1706">
                  <c:v>0.91869415514200004</c:v>
                </c:pt>
                <c:pt idx="1707">
                  <c:v>0.91875818109385254</c:v>
                </c:pt>
                <c:pt idx="1708">
                  <c:v>0.91882220704570505</c:v>
                </c:pt>
                <c:pt idx="1709">
                  <c:v>0.91888623299755756</c:v>
                </c:pt>
                <c:pt idx="1710">
                  <c:v>0.91895025894941007</c:v>
                </c:pt>
                <c:pt idx="1711">
                  <c:v>0.91901428490126258</c:v>
                </c:pt>
                <c:pt idx="1712">
                  <c:v>0.91907831085311509</c:v>
                </c:pt>
                <c:pt idx="1713">
                  <c:v>0.9191423368049676</c:v>
                </c:pt>
                <c:pt idx="1714">
                  <c:v>0.91920636275682011</c:v>
                </c:pt>
                <c:pt idx="1715">
                  <c:v>0.91927038870867261</c:v>
                </c:pt>
                <c:pt idx="1716">
                  <c:v>0.91933441466052512</c:v>
                </c:pt>
                <c:pt idx="1717">
                  <c:v>0.91939844061237763</c:v>
                </c:pt>
                <c:pt idx="1718">
                  <c:v>0.91946246656423014</c:v>
                </c:pt>
                <c:pt idx="1719">
                  <c:v>0.91952649251608265</c:v>
                </c:pt>
                <c:pt idx="1720">
                  <c:v>0.91959051846793516</c:v>
                </c:pt>
                <c:pt idx="1721">
                  <c:v>0.91965454441978767</c:v>
                </c:pt>
                <c:pt idx="1722">
                  <c:v>0.91971857037164018</c:v>
                </c:pt>
                <c:pt idx="1723">
                  <c:v>0.91978259632349268</c:v>
                </c:pt>
                <c:pt idx="1724">
                  <c:v>0.91984662227534519</c:v>
                </c:pt>
                <c:pt idx="1725">
                  <c:v>0.9199106482271977</c:v>
                </c:pt>
                <c:pt idx="1726">
                  <c:v>0.91997467417905021</c:v>
                </c:pt>
                <c:pt idx="1727">
                  <c:v>0.92003870013090272</c:v>
                </c:pt>
                <c:pt idx="1728">
                  <c:v>0.92010272608275523</c:v>
                </c:pt>
                <c:pt idx="1729">
                  <c:v>0.92016675203460774</c:v>
                </c:pt>
                <c:pt idx="1730">
                  <c:v>0.92023077798646025</c:v>
                </c:pt>
                <c:pt idx="1731">
                  <c:v>0.92029480393831276</c:v>
                </c:pt>
                <c:pt idx="1732">
                  <c:v>0.92035882989016526</c:v>
                </c:pt>
                <c:pt idx="1733">
                  <c:v>0.92042285584201777</c:v>
                </c:pt>
                <c:pt idx="1734">
                  <c:v>0.92048688179387028</c:v>
                </c:pt>
                <c:pt idx="1735">
                  <c:v>0.92055090774572279</c:v>
                </c:pt>
                <c:pt idx="1736">
                  <c:v>0.9206149336975753</c:v>
                </c:pt>
                <c:pt idx="1737">
                  <c:v>0.92067895964942781</c:v>
                </c:pt>
                <c:pt idx="1738">
                  <c:v>0.92074298560128032</c:v>
                </c:pt>
                <c:pt idx="1739">
                  <c:v>0.92080701155313283</c:v>
                </c:pt>
                <c:pt idx="1740">
                  <c:v>0.92087103750498533</c:v>
                </c:pt>
                <c:pt idx="1741">
                  <c:v>0.92093506345683784</c:v>
                </c:pt>
                <c:pt idx="1742">
                  <c:v>0.92099908940869035</c:v>
                </c:pt>
                <c:pt idx="1743">
                  <c:v>0.92106311536054286</c:v>
                </c:pt>
                <c:pt idx="1744">
                  <c:v>0.92112714131239537</c:v>
                </c:pt>
                <c:pt idx="1745">
                  <c:v>0.92119116726424788</c:v>
                </c:pt>
                <c:pt idx="1746">
                  <c:v>0.92125519321610039</c:v>
                </c:pt>
                <c:pt idx="1747">
                  <c:v>0.9213192191679529</c:v>
                </c:pt>
                <c:pt idx="1748">
                  <c:v>0.92138324511980541</c:v>
                </c:pt>
                <c:pt idx="1749">
                  <c:v>0.92144727107165791</c:v>
                </c:pt>
                <c:pt idx="1750">
                  <c:v>0.92151129702351042</c:v>
                </c:pt>
                <c:pt idx="1751">
                  <c:v>0.92157532297536293</c:v>
                </c:pt>
                <c:pt idx="1752">
                  <c:v>0.92163934892721544</c:v>
                </c:pt>
                <c:pt idx="1753">
                  <c:v>0.92170337487906795</c:v>
                </c:pt>
                <c:pt idx="1754">
                  <c:v>0.92176740083092046</c:v>
                </c:pt>
                <c:pt idx="1755">
                  <c:v>0.92183142678277297</c:v>
                </c:pt>
                <c:pt idx="1756">
                  <c:v>0.92189545273462548</c:v>
                </c:pt>
                <c:pt idx="1757">
                  <c:v>0.92195947868647798</c:v>
                </c:pt>
                <c:pt idx="1758">
                  <c:v>0.92202350463833049</c:v>
                </c:pt>
                <c:pt idx="1759">
                  <c:v>0.922087530590183</c:v>
                </c:pt>
                <c:pt idx="1760">
                  <c:v>0.92215155654203551</c:v>
                </c:pt>
                <c:pt idx="1761">
                  <c:v>0.92221558249388802</c:v>
                </c:pt>
                <c:pt idx="1762">
                  <c:v>0.92227960844574053</c:v>
                </c:pt>
                <c:pt idx="1763">
                  <c:v>0.92234363439759304</c:v>
                </c:pt>
                <c:pt idx="1764">
                  <c:v>0.92240766034944555</c:v>
                </c:pt>
                <c:pt idx="1765">
                  <c:v>0.92247168630129805</c:v>
                </c:pt>
                <c:pt idx="1766">
                  <c:v>0.92253571225315056</c:v>
                </c:pt>
                <c:pt idx="1767">
                  <c:v>0.92259973820500307</c:v>
                </c:pt>
                <c:pt idx="1768">
                  <c:v>0.92266376415685558</c:v>
                </c:pt>
                <c:pt idx="1769">
                  <c:v>0.92272779010870809</c:v>
                </c:pt>
                <c:pt idx="1770">
                  <c:v>0.9227918160605606</c:v>
                </c:pt>
                <c:pt idx="1771">
                  <c:v>0.92285584201241311</c:v>
                </c:pt>
                <c:pt idx="1772">
                  <c:v>0.92291986796426562</c:v>
                </c:pt>
                <c:pt idx="1773">
                  <c:v>0.92298389391611813</c:v>
                </c:pt>
                <c:pt idx="1774">
                  <c:v>0.92304791986797063</c:v>
                </c:pt>
                <c:pt idx="1775">
                  <c:v>0.92311194581982314</c:v>
                </c:pt>
                <c:pt idx="1776">
                  <c:v>0.92317597177167565</c:v>
                </c:pt>
                <c:pt idx="1777">
                  <c:v>0.92323999772352816</c:v>
                </c:pt>
                <c:pt idx="1778">
                  <c:v>0.92330402367538067</c:v>
                </c:pt>
                <c:pt idx="1779">
                  <c:v>0.92336093563258292</c:v>
                </c:pt>
                <c:pt idx="1780">
                  <c:v>0.92341784758978518</c:v>
                </c:pt>
                <c:pt idx="1781">
                  <c:v>0.92347475954698743</c:v>
                </c:pt>
                <c:pt idx="1782">
                  <c:v>0.92353167150418969</c:v>
                </c:pt>
                <c:pt idx="1783">
                  <c:v>0.92358858346139194</c:v>
                </c:pt>
                <c:pt idx="1784">
                  <c:v>0.9236454954185942</c:v>
                </c:pt>
                <c:pt idx="1785">
                  <c:v>0.92370240737579645</c:v>
                </c:pt>
                <c:pt idx="1786">
                  <c:v>0.92375931933299871</c:v>
                </c:pt>
                <c:pt idx="1787">
                  <c:v>0.92381623129020096</c:v>
                </c:pt>
                <c:pt idx="1788">
                  <c:v>0.92387314324740322</c:v>
                </c:pt>
                <c:pt idx="1789">
                  <c:v>0.92393005520460547</c:v>
                </c:pt>
                <c:pt idx="1790">
                  <c:v>0.92398696716180773</c:v>
                </c:pt>
                <c:pt idx="1791">
                  <c:v>0.92404387911900998</c:v>
                </c:pt>
                <c:pt idx="1792">
                  <c:v>0.92410079107621224</c:v>
                </c:pt>
                <c:pt idx="1793">
                  <c:v>0.92415770303341449</c:v>
                </c:pt>
                <c:pt idx="1794">
                  <c:v>0.92421461499061675</c:v>
                </c:pt>
                <c:pt idx="1795">
                  <c:v>0.924271526947819</c:v>
                </c:pt>
                <c:pt idx="1796">
                  <c:v>0.92432843890502125</c:v>
                </c:pt>
                <c:pt idx="1797">
                  <c:v>0.92438535086222351</c:v>
                </c:pt>
                <c:pt idx="1798">
                  <c:v>0.92444226281942576</c:v>
                </c:pt>
                <c:pt idx="1799">
                  <c:v>0.92449917477662802</c:v>
                </c:pt>
                <c:pt idx="1800">
                  <c:v>0.92455608673383027</c:v>
                </c:pt>
                <c:pt idx="1801">
                  <c:v>0.92461299869103253</c:v>
                </c:pt>
                <c:pt idx="1802">
                  <c:v>0.92466991064823478</c:v>
                </c:pt>
                <c:pt idx="1803">
                  <c:v>0.92472682260543704</c:v>
                </c:pt>
                <c:pt idx="1804">
                  <c:v>0.92478373456263929</c:v>
                </c:pt>
                <c:pt idx="1805">
                  <c:v>0.92484064651984155</c:v>
                </c:pt>
                <c:pt idx="1806">
                  <c:v>0.9248975584770438</c:v>
                </c:pt>
                <c:pt idx="1807">
                  <c:v>0.92495447043424606</c:v>
                </c:pt>
                <c:pt idx="1808">
                  <c:v>0.92501138239144831</c:v>
                </c:pt>
                <c:pt idx="1809">
                  <c:v>0.92506829434865057</c:v>
                </c:pt>
                <c:pt idx="1810">
                  <c:v>0.92512520630585282</c:v>
                </c:pt>
                <c:pt idx="1811">
                  <c:v>0.92518211826305508</c:v>
                </c:pt>
                <c:pt idx="1812">
                  <c:v>0.92523903022025733</c:v>
                </c:pt>
                <c:pt idx="1813">
                  <c:v>0.92529594217745958</c:v>
                </c:pt>
                <c:pt idx="1814">
                  <c:v>0.92535285413466184</c:v>
                </c:pt>
                <c:pt idx="1815">
                  <c:v>0.92540976609186409</c:v>
                </c:pt>
                <c:pt idx="1816">
                  <c:v>0.92546667804906635</c:v>
                </c:pt>
                <c:pt idx="1817">
                  <c:v>0.9255235900062686</c:v>
                </c:pt>
                <c:pt idx="1818">
                  <c:v>0.92558050196347086</c:v>
                </c:pt>
                <c:pt idx="1819">
                  <c:v>0.92563741392067311</c:v>
                </c:pt>
                <c:pt idx="1820">
                  <c:v>0.92569432587787537</c:v>
                </c:pt>
                <c:pt idx="1821">
                  <c:v>0.92575123783507762</c:v>
                </c:pt>
                <c:pt idx="1822">
                  <c:v>0.92580814979227988</c:v>
                </c:pt>
                <c:pt idx="1823">
                  <c:v>0.92586506174948213</c:v>
                </c:pt>
                <c:pt idx="1824">
                  <c:v>0.92592197370668439</c:v>
                </c:pt>
                <c:pt idx="1825">
                  <c:v>0.92597888566388664</c:v>
                </c:pt>
                <c:pt idx="1826">
                  <c:v>0.9260357976210889</c:v>
                </c:pt>
                <c:pt idx="1827">
                  <c:v>0.92609270957829115</c:v>
                </c:pt>
                <c:pt idx="1828">
                  <c:v>0.92614962153549341</c:v>
                </c:pt>
                <c:pt idx="1829">
                  <c:v>0.92620653349269566</c:v>
                </c:pt>
                <c:pt idx="1830">
                  <c:v>0.92626344544989792</c:v>
                </c:pt>
                <c:pt idx="1831">
                  <c:v>0.92632035740710017</c:v>
                </c:pt>
                <c:pt idx="1832">
                  <c:v>0.92637726936430242</c:v>
                </c:pt>
                <c:pt idx="1833">
                  <c:v>0.92643418132150468</c:v>
                </c:pt>
                <c:pt idx="1834">
                  <c:v>0.92649109327870693</c:v>
                </c:pt>
                <c:pt idx="1835">
                  <c:v>0.92654800523590919</c:v>
                </c:pt>
                <c:pt idx="1836">
                  <c:v>0.92660491719311144</c:v>
                </c:pt>
                <c:pt idx="1837">
                  <c:v>0.9266618291503137</c:v>
                </c:pt>
                <c:pt idx="1838">
                  <c:v>0.92671874110751595</c:v>
                </c:pt>
                <c:pt idx="1839">
                  <c:v>0.92677565306471821</c:v>
                </c:pt>
                <c:pt idx="1840">
                  <c:v>0.92683256502192046</c:v>
                </c:pt>
                <c:pt idx="1841">
                  <c:v>0.92688947697912272</c:v>
                </c:pt>
                <c:pt idx="1842">
                  <c:v>0.92694638893632497</c:v>
                </c:pt>
                <c:pt idx="1843">
                  <c:v>0.92700330089352723</c:v>
                </c:pt>
                <c:pt idx="1844">
                  <c:v>0.92706021285072948</c:v>
                </c:pt>
                <c:pt idx="1845">
                  <c:v>0.92711712480793174</c:v>
                </c:pt>
                <c:pt idx="1846">
                  <c:v>0.92717403676513399</c:v>
                </c:pt>
                <c:pt idx="1847">
                  <c:v>0.92723094872233625</c:v>
                </c:pt>
                <c:pt idx="1848">
                  <c:v>0.9272878606795385</c:v>
                </c:pt>
                <c:pt idx="1849">
                  <c:v>0.92734477263674076</c:v>
                </c:pt>
                <c:pt idx="1850">
                  <c:v>0.92740168459394301</c:v>
                </c:pt>
                <c:pt idx="1851">
                  <c:v>0.92745859655114526</c:v>
                </c:pt>
                <c:pt idx="1852">
                  <c:v>0.92751550850834752</c:v>
                </c:pt>
                <c:pt idx="1853">
                  <c:v>0.92757242046554977</c:v>
                </c:pt>
                <c:pt idx="1854">
                  <c:v>0.92762933242275203</c:v>
                </c:pt>
                <c:pt idx="1855">
                  <c:v>0.92768624437995428</c:v>
                </c:pt>
                <c:pt idx="1856">
                  <c:v>0.92774315633715654</c:v>
                </c:pt>
                <c:pt idx="1857">
                  <c:v>0.92780006829435879</c:v>
                </c:pt>
                <c:pt idx="1858">
                  <c:v>0.92785698025156105</c:v>
                </c:pt>
                <c:pt idx="1859">
                  <c:v>0.9279138922087633</c:v>
                </c:pt>
                <c:pt idx="1860">
                  <c:v>0.92797080416596556</c:v>
                </c:pt>
                <c:pt idx="1861">
                  <c:v>0.92802771612316781</c:v>
                </c:pt>
                <c:pt idx="1862">
                  <c:v>0.92808462808037007</c:v>
                </c:pt>
                <c:pt idx="1863">
                  <c:v>0.92814154003757232</c:v>
                </c:pt>
                <c:pt idx="1864">
                  <c:v>0.92819845199477458</c:v>
                </c:pt>
                <c:pt idx="1865">
                  <c:v>0.92825536395197683</c:v>
                </c:pt>
                <c:pt idx="1866">
                  <c:v>0.92831227590917909</c:v>
                </c:pt>
                <c:pt idx="1867">
                  <c:v>0.92836918786638134</c:v>
                </c:pt>
                <c:pt idx="1868">
                  <c:v>0.92842609982358359</c:v>
                </c:pt>
                <c:pt idx="1869">
                  <c:v>0.92848301178078585</c:v>
                </c:pt>
                <c:pt idx="1870">
                  <c:v>0.9285399237379881</c:v>
                </c:pt>
                <c:pt idx="1871">
                  <c:v>0.92859683569519036</c:v>
                </c:pt>
                <c:pt idx="1872">
                  <c:v>0.92865374765239261</c:v>
                </c:pt>
                <c:pt idx="1873">
                  <c:v>0.92871065960959487</c:v>
                </c:pt>
                <c:pt idx="1874">
                  <c:v>0.92876757156679712</c:v>
                </c:pt>
                <c:pt idx="1875">
                  <c:v>0.92882448352399938</c:v>
                </c:pt>
                <c:pt idx="1876">
                  <c:v>0.92888139548120163</c:v>
                </c:pt>
                <c:pt idx="1877">
                  <c:v>0.92893830743840389</c:v>
                </c:pt>
                <c:pt idx="1878">
                  <c:v>0.92899521939560614</c:v>
                </c:pt>
                <c:pt idx="1879">
                  <c:v>0.9290521313528084</c:v>
                </c:pt>
                <c:pt idx="1880">
                  <c:v>0.92910904331001065</c:v>
                </c:pt>
                <c:pt idx="1881">
                  <c:v>0.92916595526721291</c:v>
                </c:pt>
                <c:pt idx="1882">
                  <c:v>0.92922286722441516</c:v>
                </c:pt>
                <c:pt idx="1883">
                  <c:v>0.92927977918161742</c:v>
                </c:pt>
                <c:pt idx="1884">
                  <c:v>0.92933669113881967</c:v>
                </c:pt>
                <c:pt idx="1885">
                  <c:v>0.92939360309602193</c:v>
                </c:pt>
                <c:pt idx="1886">
                  <c:v>0.92945051505322418</c:v>
                </c:pt>
                <c:pt idx="1887">
                  <c:v>0.92950742701042643</c:v>
                </c:pt>
                <c:pt idx="1888">
                  <c:v>0.92956433896762869</c:v>
                </c:pt>
                <c:pt idx="1889">
                  <c:v>0.92962125092483094</c:v>
                </c:pt>
                <c:pt idx="1890">
                  <c:v>0.9296781628820332</c:v>
                </c:pt>
                <c:pt idx="1891">
                  <c:v>0.92973507483923545</c:v>
                </c:pt>
                <c:pt idx="1892">
                  <c:v>0.92979198679643771</c:v>
                </c:pt>
                <c:pt idx="1893">
                  <c:v>0.92984889875363996</c:v>
                </c:pt>
                <c:pt idx="1894">
                  <c:v>0.92990581071084222</c:v>
                </c:pt>
                <c:pt idx="1895">
                  <c:v>0.92996272266804447</c:v>
                </c:pt>
                <c:pt idx="1896">
                  <c:v>0.93001963462524673</c:v>
                </c:pt>
                <c:pt idx="1897">
                  <c:v>0.93007654658244898</c:v>
                </c:pt>
                <c:pt idx="1898">
                  <c:v>0.93013345853965124</c:v>
                </c:pt>
                <c:pt idx="1899">
                  <c:v>0.93019037049685349</c:v>
                </c:pt>
                <c:pt idx="1900">
                  <c:v>0.93024728245405575</c:v>
                </c:pt>
                <c:pt idx="1901">
                  <c:v>0.930304194411258</c:v>
                </c:pt>
                <c:pt idx="1902">
                  <c:v>0.93036110636846026</c:v>
                </c:pt>
                <c:pt idx="1903">
                  <c:v>0.93041801832566251</c:v>
                </c:pt>
                <c:pt idx="1904">
                  <c:v>0.93047493028286477</c:v>
                </c:pt>
                <c:pt idx="1905">
                  <c:v>0.93053184224006702</c:v>
                </c:pt>
                <c:pt idx="1906">
                  <c:v>0.93058875419726927</c:v>
                </c:pt>
                <c:pt idx="1907">
                  <c:v>0.93064566615447153</c:v>
                </c:pt>
                <c:pt idx="1908">
                  <c:v>0.93070257811167378</c:v>
                </c:pt>
                <c:pt idx="1909">
                  <c:v>0.93075949006887604</c:v>
                </c:pt>
                <c:pt idx="1910">
                  <c:v>0.93081640202607829</c:v>
                </c:pt>
                <c:pt idx="1911">
                  <c:v>0.93087331398328055</c:v>
                </c:pt>
                <c:pt idx="1912">
                  <c:v>0.9309302259404828</c:v>
                </c:pt>
                <c:pt idx="1913">
                  <c:v>0.93098713789768506</c:v>
                </c:pt>
                <c:pt idx="1914">
                  <c:v>0.93104404985488731</c:v>
                </c:pt>
                <c:pt idx="1915">
                  <c:v>0.93110096181208957</c:v>
                </c:pt>
                <c:pt idx="1916">
                  <c:v>0.93115787376929182</c:v>
                </c:pt>
                <c:pt idx="1917">
                  <c:v>0.93121478572649408</c:v>
                </c:pt>
                <c:pt idx="1918">
                  <c:v>0.93127169768369633</c:v>
                </c:pt>
                <c:pt idx="1919">
                  <c:v>0.93132860964089859</c:v>
                </c:pt>
                <c:pt idx="1920">
                  <c:v>0.93138552159810084</c:v>
                </c:pt>
                <c:pt idx="1921">
                  <c:v>0.9314424335553031</c:v>
                </c:pt>
                <c:pt idx="1922">
                  <c:v>0.93149934551250535</c:v>
                </c:pt>
                <c:pt idx="1923">
                  <c:v>0.9315562574697076</c:v>
                </c:pt>
                <c:pt idx="1924">
                  <c:v>0.93161316942690986</c:v>
                </c:pt>
                <c:pt idx="1925">
                  <c:v>0.93167008138411211</c:v>
                </c:pt>
                <c:pt idx="1926">
                  <c:v>0.93172699334131437</c:v>
                </c:pt>
                <c:pt idx="1927">
                  <c:v>0.93178390529851662</c:v>
                </c:pt>
                <c:pt idx="1928">
                  <c:v>0.93184081725571888</c:v>
                </c:pt>
                <c:pt idx="1929">
                  <c:v>0.93189772921292113</c:v>
                </c:pt>
                <c:pt idx="1930">
                  <c:v>0.93195464117012339</c:v>
                </c:pt>
                <c:pt idx="1931">
                  <c:v>0.93201155312732564</c:v>
                </c:pt>
                <c:pt idx="1932">
                  <c:v>0.9320684650845279</c:v>
                </c:pt>
                <c:pt idx="1933">
                  <c:v>0.93212537704173015</c:v>
                </c:pt>
                <c:pt idx="1934">
                  <c:v>0.93218228899893241</c:v>
                </c:pt>
                <c:pt idx="1935">
                  <c:v>0.93223920095613466</c:v>
                </c:pt>
                <c:pt idx="1936">
                  <c:v>0.93229611291333692</c:v>
                </c:pt>
                <c:pt idx="1937">
                  <c:v>0.93235302487053917</c:v>
                </c:pt>
                <c:pt idx="1938">
                  <c:v>0.93240993682774143</c:v>
                </c:pt>
                <c:pt idx="1939">
                  <c:v>0.93246684878494368</c:v>
                </c:pt>
                <c:pt idx="1940">
                  <c:v>0.93252376074214594</c:v>
                </c:pt>
                <c:pt idx="1941">
                  <c:v>0.93258067269934819</c:v>
                </c:pt>
                <c:pt idx="1942">
                  <c:v>0.93263758465655044</c:v>
                </c:pt>
                <c:pt idx="1943">
                  <c:v>0.9326944966137527</c:v>
                </c:pt>
                <c:pt idx="1944">
                  <c:v>0.93275140857095495</c:v>
                </c:pt>
                <c:pt idx="1945">
                  <c:v>0.93280832052815721</c:v>
                </c:pt>
                <c:pt idx="1946">
                  <c:v>0.93286523248535946</c:v>
                </c:pt>
                <c:pt idx="1947">
                  <c:v>0.93292214444256172</c:v>
                </c:pt>
                <c:pt idx="1948">
                  <c:v>0.93297905639976397</c:v>
                </c:pt>
                <c:pt idx="1949">
                  <c:v>0.93303596835696623</c:v>
                </c:pt>
                <c:pt idx="1950">
                  <c:v>0.93309288031416848</c:v>
                </c:pt>
                <c:pt idx="1951">
                  <c:v>0.93314979227137074</c:v>
                </c:pt>
                <c:pt idx="1952">
                  <c:v>0.93320670422857299</c:v>
                </c:pt>
                <c:pt idx="1953">
                  <c:v>0.93326361618577525</c:v>
                </c:pt>
                <c:pt idx="1954">
                  <c:v>0.93331341414832714</c:v>
                </c:pt>
                <c:pt idx="1955">
                  <c:v>0.93336321211087903</c:v>
                </c:pt>
                <c:pt idx="1956">
                  <c:v>0.93341301007343092</c:v>
                </c:pt>
                <c:pt idx="1957">
                  <c:v>0.93346280803598281</c:v>
                </c:pt>
                <c:pt idx="1958">
                  <c:v>0.93351260599853469</c:v>
                </c:pt>
                <c:pt idx="1959">
                  <c:v>0.93356240396108658</c:v>
                </c:pt>
                <c:pt idx="1960">
                  <c:v>0.93361220192363847</c:v>
                </c:pt>
                <c:pt idx="1961">
                  <c:v>0.93366199988619036</c:v>
                </c:pt>
                <c:pt idx="1962">
                  <c:v>0.93371179784874225</c:v>
                </c:pt>
                <c:pt idx="1963">
                  <c:v>0.93376159581129414</c:v>
                </c:pt>
                <c:pt idx="1964">
                  <c:v>0.93381139377384603</c:v>
                </c:pt>
                <c:pt idx="1965">
                  <c:v>0.93386119173639792</c:v>
                </c:pt>
                <c:pt idx="1966">
                  <c:v>0.93391098969894981</c:v>
                </c:pt>
                <c:pt idx="1967">
                  <c:v>0.9339607876615017</c:v>
                </c:pt>
                <c:pt idx="1968">
                  <c:v>0.93401058562405359</c:v>
                </c:pt>
                <c:pt idx="1969">
                  <c:v>0.93406038358660548</c:v>
                </c:pt>
                <c:pt idx="1970">
                  <c:v>0.93411018154915737</c:v>
                </c:pt>
                <c:pt idx="1971">
                  <c:v>0.93415997951170926</c:v>
                </c:pt>
                <c:pt idx="1972">
                  <c:v>0.93420977747426115</c:v>
                </c:pt>
                <c:pt idx="1973">
                  <c:v>0.93425957543681304</c:v>
                </c:pt>
                <c:pt idx="1974">
                  <c:v>0.93430937339936493</c:v>
                </c:pt>
                <c:pt idx="1975">
                  <c:v>0.93435917136191682</c:v>
                </c:pt>
                <c:pt idx="1976">
                  <c:v>0.93440896932446871</c:v>
                </c:pt>
                <c:pt idx="1977">
                  <c:v>0.9344587672870206</c:v>
                </c:pt>
                <c:pt idx="1978">
                  <c:v>0.93450856524957249</c:v>
                </c:pt>
                <c:pt idx="1979">
                  <c:v>0.93455836321212438</c:v>
                </c:pt>
                <c:pt idx="1980">
                  <c:v>0.93460816117467627</c:v>
                </c:pt>
                <c:pt idx="1981">
                  <c:v>0.93465795913722816</c:v>
                </c:pt>
                <c:pt idx="1982">
                  <c:v>0.93470775709978005</c:v>
                </c:pt>
                <c:pt idx="1983">
                  <c:v>0.93475755506233194</c:v>
                </c:pt>
                <c:pt idx="1984">
                  <c:v>0.93480735302488382</c:v>
                </c:pt>
                <c:pt idx="1985">
                  <c:v>0.93485715098743571</c:v>
                </c:pt>
                <c:pt idx="1986">
                  <c:v>0.9349069489499876</c:v>
                </c:pt>
                <c:pt idx="1987">
                  <c:v>0.93495674691253949</c:v>
                </c:pt>
                <c:pt idx="1988">
                  <c:v>0.93500654487509138</c:v>
                </c:pt>
                <c:pt idx="1989">
                  <c:v>0.93505634283764327</c:v>
                </c:pt>
                <c:pt idx="1990">
                  <c:v>0.93510614080019516</c:v>
                </c:pt>
                <c:pt idx="1991">
                  <c:v>0.93515593876274705</c:v>
                </c:pt>
                <c:pt idx="1992">
                  <c:v>0.93520573672529894</c:v>
                </c:pt>
                <c:pt idx="1993">
                  <c:v>0.93525553468785083</c:v>
                </c:pt>
                <c:pt idx="1994">
                  <c:v>0.93530533265040272</c:v>
                </c:pt>
                <c:pt idx="1995">
                  <c:v>0.93535513061295461</c:v>
                </c:pt>
                <c:pt idx="1996">
                  <c:v>0.9354049285755065</c:v>
                </c:pt>
                <c:pt idx="1997">
                  <c:v>0.93545472653805839</c:v>
                </c:pt>
                <c:pt idx="1998">
                  <c:v>0.93550452450061028</c:v>
                </c:pt>
                <c:pt idx="1999">
                  <c:v>0.93555432246316217</c:v>
                </c:pt>
                <c:pt idx="2000">
                  <c:v>0.93560412042571406</c:v>
                </c:pt>
                <c:pt idx="2001">
                  <c:v>0.93565391838826595</c:v>
                </c:pt>
                <c:pt idx="2002">
                  <c:v>0.93570371635081784</c:v>
                </c:pt>
                <c:pt idx="2003">
                  <c:v>0.93575351431336973</c:v>
                </c:pt>
                <c:pt idx="2004">
                  <c:v>0.93580331227592162</c:v>
                </c:pt>
                <c:pt idx="2005">
                  <c:v>0.93585311023847351</c:v>
                </c:pt>
                <c:pt idx="2006">
                  <c:v>0.9359029082010254</c:v>
                </c:pt>
                <c:pt idx="2007">
                  <c:v>0.93595270616357729</c:v>
                </c:pt>
                <c:pt idx="2008">
                  <c:v>0.93600250412612918</c:v>
                </c:pt>
                <c:pt idx="2009">
                  <c:v>0.93605230208868107</c:v>
                </c:pt>
                <c:pt idx="2010">
                  <c:v>0.93610210005123295</c:v>
                </c:pt>
                <c:pt idx="2011">
                  <c:v>0.93615189801378484</c:v>
                </c:pt>
                <c:pt idx="2012">
                  <c:v>0.93620169597633673</c:v>
                </c:pt>
                <c:pt idx="2013">
                  <c:v>0.93625149393888862</c:v>
                </c:pt>
                <c:pt idx="2014">
                  <c:v>0.93630129190144051</c:v>
                </c:pt>
                <c:pt idx="2015">
                  <c:v>0.9363510898639924</c:v>
                </c:pt>
                <c:pt idx="2016">
                  <c:v>0.93640088782654429</c:v>
                </c:pt>
                <c:pt idx="2017">
                  <c:v>0.93645068578909618</c:v>
                </c:pt>
                <c:pt idx="2018">
                  <c:v>0.93650048375164807</c:v>
                </c:pt>
                <c:pt idx="2019">
                  <c:v>0.93655028171419996</c:v>
                </c:pt>
                <c:pt idx="2020">
                  <c:v>0.93660007967675185</c:v>
                </c:pt>
                <c:pt idx="2021">
                  <c:v>0.93664987763930374</c:v>
                </c:pt>
                <c:pt idx="2022">
                  <c:v>0.93669967560185563</c:v>
                </c:pt>
                <c:pt idx="2023">
                  <c:v>0.93674947356440752</c:v>
                </c:pt>
                <c:pt idx="2024">
                  <c:v>0.93679927152695941</c:v>
                </c:pt>
                <c:pt idx="2025">
                  <c:v>0.9368490694895113</c:v>
                </c:pt>
                <c:pt idx="2026">
                  <c:v>0.93689886745206319</c:v>
                </c:pt>
                <c:pt idx="2027">
                  <c:v>0.93694866541461508</c:v>
                </c:pt>
                <c:pt idx="2028">
                  <c:v>0.93699846337716697</c:v>
                </c:pt>
                <c:pt idx="2029">
                  <c:v>0.93704826133971886</c:v>
                </c:pt>
                <c:pt idx="2030">
                  <c:v>0.93709805930227075</c:v>
                </c:pt>
                <c:pt idx="2031">
                  <c:v>0.93714785726482264</c:v>
                </c:pt>
                <c:pt idx="2032">
                  <c:v>0.93719765522737453</c:v>
                </c:pt>
                <c:pt idx="2033">
                  <c:v>0.93724745318992642</c:v>
                </c:pt>
                <c:pt idx="2034">
                  <c:v>0.93729725115247831</c:v>
                </c:pt>
                <c:pt idx="2035">
                  <c:v>0.9373470491150302</c:v>
                </c:pt>
                <c:pt idx="2036">
                  <c:v>0.93739684707758208</c:v>
                </c:pt>
                <c:pt idx="2037">
                  <c:v>0.93744664504013397</c:v>
                </c:pt>
                <c:pt idx="2038">
                  <c:v>0.93749644300268586</c:v>
                </c:pt>
                <c:pt idx="2039">
                  <c:v>0.93754624096523775</c:v>
                </c:pt>
                <c:pt idx="2040">
                  <c:v>0.93759603892778964</c:v>
                </c:pt>
                <c:pt idx="2041">
                  <c:v>0.93764583689034153</c:v>
                </c:pt>
                <c:pt idx="2042">
                  <c:v>0.93769563485289342</c:v>
                </c:pt>
                <c:pt idx="2043">
                  <c:v>0.93774543281544531</c:v>
                </c:pt>
                <c:pt idx="2044">
                  <c:v>0.9377952307779972</c:v>
                </c:pt>
                <c:pt idx="2045">
                  <c:v>0.93784502874054909</c:v>
                </c:pt>
                <c:pt idx="2046">
                  <c:v>0.93789482670310098</c:v>
                </c:pt>
                <c:pt idx="2047">
                  <c:v>0.93794462466565287</c:v>
                </c:pt>
                <c:pt idx="2048">
                  <c:v>0.93799442262820476</c:v>
                </c:pt>
                <c:pt idx="2049">
                  <c:v>0.93804422059075665</c:v>
                </c:pt>
                <c:pt idx="2050">
                  <c:v>0.93809401855330854</c:v>
                </c:pt>
                <c:pt idx="2051">
                  <c:v>0.93814381651586043</c:v>
                </c:pt>
                <c:pt idx="2052">
                  <c:v>0.93819361447841232</c:v>
                </c:pt>
                <c:pt idx="2053">
                  <c:v>0.93824341244096421</c:v>
                </c:pt>
                <c:pt idx="2054">
                  <c:v>0.9382932104035161</c:v>
                </c:pt>
                <c:pt idx="2055">
                  <c:v>0.93834300836606799</c:v>
                </c:pt>
                <c:pt idx="2056">
                  <c:v>0.93839280632861988</c:v>
                </c:pt>
                <c:pt idx="2057">
                  <c:v>0.93844260429117177</c:v>
                </c:pt>
                <c:pt idx="2058">
                  <c:v>0.93849240225372366</c:v>
                </c:pt>
                <c:pt idx="2059">
                  <c:v>0.93854220021627555</c:v>
                </c:pt>
                <c:pt idx="2060">
                  <c:v>0.93859199817882744</c:v>
                </c:pt>
                <c:pt idx="2061">
                  <c:v>0.93864179614137933</c:v>
                </c:pt>
                <c:pt idx="2062">
                  <c:v>0.93869159410393122</c:v>
                </c:pt>
                <c:pt idx="2063">
                  <c:v>0.9387413920664831</c:v>
                </c:pt>
                <c:pt idx="2064">
                  <c:v>0.93879119002903499</c:v>
                </c:pt>
                <c:pt idx="2065">
                  <c:v>0.93884098799158688</c:v>
                </c:pt>
                <c:pt idx="2066">
                  <c:v>0.93889078595413877</c:v>
                </c:pt>
                <c:pt idx="2067">
                  <c:v>0.93894058391669066</c:v>
                </c:pt>
                <c:pt idx="2068">
                  <c:v>0.93899038187924255</c:v>
                </c:pt>
                <c:pt idx="2069">
                  <c:v>0.93904017984179444</c:v>
                </c:pt>
                <c:pt idx="2070">
                  <c:v>0.93908997780434633</c:v>
                </c:pt>
                <c:pt idx="2071">
                  <c:v>0.93913977576689822</c:v>
                </c:pt>
                <c:pt idx="2072">
                  <c:v>0.93918957372945011</c:v>
                </c:pt>
                <c:pt idx="2073">
                  <c:v>0.939239371692002</c:v>
                </c:pt>
                <c:pt idx="2074">
                  <c:v>0.93928916965455389</c:v>
                </c:pt>
                <c:pt idx="2075">
                  <c:v>0.93933896761710578</c:v>
                </c:pt>
                <c:pt idx="2076">
                  <c:v>0.93938876557965767</c:v>
                </c:pt>
                <c:pt idx="2077">
                  <c:v>0.93943856354220956</c:v>
                </c:pt>
                <c:pt idx="2078">
                  <c:v>0.93948836150476145</c:v>
                </c:pt>
                <c:pt idx="2079">
                  <c:v>0.93953815946731334</c:v>
                </c:pt>
                <c:pt idx="2080">
                  <c:v>0.93958795742986523</c:v>
                </c:pt>
                <c:pt idx="2081">
                  <c:v>0.93963775539241712</c:v>
                </c:pt>
                <c:pt idx="2082">
                  <c:v>0.93968755335496901</c:v>
                </c:pt>
                <c:pt idx="2083">
                  <c:v>0.9397373513175209</c:v>
                </c:pt>
                <c:pt idx="2084">
                  <c:v>0.93978714928007279</c:v>
                </c:pt>
                <c:pt idx="2085">
                  <c:v>0.93983694724262468</c:v>
                </c:pt>
                <c:pt idx="2086">
                  <c:v>0.93988674520517657</c:v>
                </c:pt>
                <c:pt idx="2087">
                  <c:v>0.93993654316772846</c:v>
                </c:pt>
                <c:pt idx="2088">
                  <c:v>0.93998634113028035</c:v>
                </c:pt>
                <c:pt idx="2089">
                  <c:v>0.94003613909283223</c:v>
                </c:pt>
                <c:pt idx="2090">
                  <c:v>0.94008593705538412</c:v>
                </c:pt>
                <c:pt idx="2091">
                  <c:v>0.94013573501793601</c:v>
                </c:pt>
                <c:pt idx="2092">
                  <c:v>0.9401855329804879</c:v>
                </c:pt>
                <c:pt idx="2093">
                  <c:v>0.94023533094303979</c:v>
                </c:pt>
                <c:pt idx="2094">
                  <c:v>0.94028512890559168</c:v>
                </c:pt>
                <c:pt idx="2095">
                  <c:v>0.94033492686814357</c:v>
                </c:pt>
                <c:pt idx="2096">
                  <c:v>0.94038472483069546</c:v>
                </c:pt>
                <c:pt idx="2097">
                  <c:v>0.94043452279324735</c:v>
                </c:pt>
                <c:pt idx="2098">
                  <c:v>0.94048432075579924</c:v>
                </c:pt>
                <c:pt idx="2099">
                  <c:v>0.94053411871835113</c:v>
                </c:pt>
                <c:pt idx="2100">
                  <c:v>0.94058391668090302</c:v>
                </c:pt>
                <c:pt idx="2101">
                  <c:v>0.94063371464345491</c:v>
                </c:pt>
                <c:pt idx="2102">
                  <c:v>0.9406835126060068</c:v>
                </c:pt>
                <c:pt idx="2103">
                  <c:v>0.94073331056855869</c:v>
                </c:pt>
                <c:pt idx="2104">
                  <c:v>0.94078310853111058</c:v>
                </c:pt>
                <c:pt idx="2105">
                  <c:v>0.94083290649366247</c:v>
                </c:pt>
                <c:pt idx="2106">
                  <c:v>0.94088270445621436</c:v>
                </c:pt>
                <c:pt idx="2107">
                  <c:v>0.94093250241876625</c:v>
                </c:pt>
                <c:pt idx="2108">
                  <c:v>0.94098230038131814</c:v>
                </c:pt>
                <c:pt idx="2109">
                  <c:v>0.94103209834387003</c:v>
                </c:pt>
                <c:pt idx="2110">
                  <c:v>0.94108189630642192</c:v>
                </c:pt>
                <c:pt idx="2111">
                  <c:v>0.94113169426897381</c:v>
                </c:pt>
                <c:pt idx="2112">
                  <c:v>0.9411814922315257</c:v>
                </c:pt>
                <c:pt idx="2113">
                  <c:v>0.94123129019407759</c:v>
                </c:pt>
                <c:pt idx="2114">
                  <c:v>0.94128108815662948</c:v>
                </c:pt>
                <c:pt idx="2115">
                  <c:v>0.94133088611918136</c:v>
                </c:pt>
                <c:pt idx="2116">
                  <c:v>0.94138068408173325</c:v>
                </c:pt>
                <c:pt idx="2117">
                  <c:v>0.94143048204428514</c:v>
                </c:pt>
                <c:pt idx="2118">
                  <c:v>0.94148028000683703</c:v>
                </c:pt>
                <c:pt idx="2119">
                  <c:v>0.94153007796938892</c:v>
                </c:pt>
                <c:pt idx="2120">
                  <c:v>0.94157987593194081</c:v>
                </c:pt>
                <c:pt idx="2121">
                  <c:v>0.9416296738944927</c:v>
                </c:pt>
                <c:pt idx="2122">
                  <c:v>0.94167947185704459</c:v>
                </c:pt>
                <c:pt idx="2123">
                  <c:v>0.94172926981959648</c:v>
                </c:pt>
                <c:pt idx="2124">
                  <c:v>0.94177906778214837</c:v>
                </c:pt>
                <c:pt idx="2125">
                  <c:v>0.94182886574470026</c:v>
                </c:pt>
                <c:pt idx="2126">
                  <c:v>0.94187866370725215</c:v>
                </c:pt>
                <c:pt idx="2127">
                  <c:v>0.94192846166980404</c:v>
                </c:pt>
                <c:pt idx="2128">
                  <c:v>0.94197825963235593</c:v>
                </c:pt>
                <c:pt idx="2129">
                  <c:v>0.94202805759490782</c:v>
                </c:pt>
                <c:pt idx="2130">
                  <c:v>0.94207785555745971</c:v>
                </c:pt>
                <c:pt idx="2131">
                  <c:v>0.9421276535200116</c:v>
                </c:pt>
                <c:pt idx="2132">
                  <c:v>0.94217745148256349</c:v>
                </c:pt>
                <c:pt idx="2133">
                  <c:v>0.94222724944511538</c:v>
                </c:pt>
                <c:pt idx="2134">
                  <c:v>0.94227704740766727</c:v>
                </c:pt>
                <c:pt idx="2135">
                  <c:v>0.94232684537021916</c:v>
                </c:pt>
                <c:pt idx="2136">
                  <c:v>0.94237664333277105</c:v>
                </c:pt>
                <c:pt idx="2137">
                  <c:v>0.94242644129532294</c:v>
                </c:pt>
                <c:pt idx="2138">
                  <c:v>0.94247623925787483</c:v>
                </c:pt>
                <c:pt idx="2139">
                  <c:v>0.94252603722042672</c:v>
                </c:pt>
                <c:pt idx="2140">
                  <c:v>0.94257583518297861</c:v>
                </c:pt>
                <c:pt idx="2141">
                  <c:v>0.94262563314553049</c:v>
                </c:pt>
                <c:pt idx="2142">
                  <c:v>0.94267543110808238</c:v>
                </c:pt>
                <c:pt idx="2143">
                  <c:v>0.94272522907063427</c:v>
                </c:pt>
                <c:pt idx="2144">
                  <c:v>0.94277502703318616</c:v>
                </c:pt>
                <c:pt idx="2145">
                  <c:v>0.94282482499573805</c:v>
                </c:pt>
                <c:pt idx="2146">
                  <c:v>0.94287462295828994</c:v>
                </c:pt>
                <c:pt idx="2147">
                  <c:v>0.94292442092084183</c:v>
                </c:pt>
                <c:pt idx="2148">
                  <c:v>0.94297421888339372</c:v>
                </c:pt>
                <c:pt idx="2149">
                  <c:v>0.94302401684594561</c:v>
                </c:pt>
                <c:pt idx="2150">
                  <c:v>0.9430738148084975</c:v>
                </c:pt>
                <c:pt idx="2151">
                  <c:v>0.94312361277104939</c:v>
                </c:pt>
                <c:pt idx="2152">
                  <c:v>0.94317341073360128</c:v>
                </c:pt>
                <c:pt idx="2153">
                  <c:v>0.94322320869615317</c:v>
                </c:pt>
                <c:pt idx="2154">
                  <c:v>0.94327300665870506</c:v>
                </c:pt>
                <c:pt idx="2155">
                  <c:v>0.94332280462125695</c:v>
                </c:pt>
                <c:pt idx="2156">
                  <c:v>0.94337260258380884</c:v>
                </c:pt>
                <c:pt idx="2157">
                  <c:v>0.94342240054636073</c:v>
                </c:pt>
                <c:pt idx="2158">
                  <c:v>0.94347219850891262</c:v>
                </c:pt>
                <c:pt idx="2159">
                  <c:v>0.94352199647146451</c:v>
                </c:pt>
                <c:pt idx="2160">
                  <c:v>0.9435717944340164</c:v>
                </c:pt>
                <c:pt idx="2161">
                  <c:v>0.94362159239656829</c:v>
                </c:pt>
                <c:pt idx="2162">
                  <c:v>0.94367139035912018</c:v>
                </c:pt>
                <c:pt idx="2163">
                  <c:v>0.94372118832167207</c:v>
                </c:pt>
                <c:pt idx="2164">
                  <c:v>0.94377098628422396</c:v>
                </c:pt>
                <c:pt idx="2165">
                  <c:v>0.94381367025212559</c:v>
                </c:pt>
                <c:pt idx="2166">
                  <c:v>0.94385635422002723</c:v>
                </c:pt>
                <c:pt idx="2167">
                  <c:v>0.94389903818792886</c:v>
                </c:pt>
                <c:pt idx="2168">
                  <c:v>0.9439417221558305</c:v>
                </c:pt>
                <c:pt idx="2169">
                  <c:v>0.94398440612373213</c:v>
                </c:pt>
                <c:pt idx="2170">
                  <c:v>0.94402709009163377</c:v>
                </c:pt>
                <c:pt idx="2171">
                  <c:v>0.9440697740595354</c:v>
                </c:pt>
                <c:pt idx="2172">
                  <c:v>0.94411245802743704</c:v>
                </c:pt>
                <c:pt idx="2173">
                  <c:v>0.94415514199533868</c:v>
                </c:pt>
                <c:pt idx="2174">
                  <c:v>0.94419782596324031</c:v>
                </c:pt>
                <c:pt idx="2175">
                  <c:v>0.94424050993114195</c:v>
                </c:pt>
                <c:pt idx="2176">
                  <c:v>0.94428319389904358</c:v>
                </c:pt>
                <c:pt idx="2177">
                  <c:v>0.94432587786694522</c:v>
                </c:pt>
                <c:pt idx="2178">
                  <c:v>0.94436856183484685</c:v>
                </c:pt>
                <c:pt idx="2179">
                  <c:v>0.94441124580274849</c:v>
                </c:pt>
                <c:pt idx="2180">
                  <c:v>0.94445392977065012</c:v>
                </c:pt>
                <c:pt idx="2181">
                  <c:v>0.94449661373855176</c:v>
                </c:pt>
                <c:pt idx="2182">
                  <c:v>0.9445392977064534</c:v>
                </c:pt>
                <c:pt idx="2183">
                  <c:v>0.94458198167435503</c:v>
                </c:pt>
                <c:pt idx="2184">
                  <c:v>0.94462466564225667</c:v>
                </c:pt>
                <c:pt idx="2185">
                  <c:v>0.9446673496101583</c:v>
                </c:pt>
                <c:pt idx="2186">
                  <c:v>0.94471003357805994</c:v>
                </c:pt>
                <c:pt idx="2187">
                  <c:v>0.94475271754596157</c:v>
                </c:pt>
                <c:pt idx="2188">
                  <c:v>0.94479540151386321</c:v>
                </c:pt>
                <c:pt idx="2189">
                  <c:v>0.94483808548176484</c:v>
                </c:pt>
                <c:pt idx="2190">
                  <c:v>0.94488076944966648</c:v>
                </c:pt>
                <c:pt idx="2191">
                  <c:v>0.94492345341756812</c:v>
                </c:pt>
                <c:pt idx="2192">
                  <c:v>0.94496613738546975</c:v>
                </c:pt>
                <c:pt idx="2193">
                  <c:v>0.94500882135337139</c:v>
                </c:pt>
                <c:pt idx="2194">
                  <c:v>0.94505150532127302</c:v>
                </c:pt>
                <c:pt idx="2195">
                  <c:v>0.94509418928917466</c:v>
                </c:pt>
                <c:pt idx="2196">
                  <c:v>0.94513687325707629</c:v>
                </c:pt>
                <c:pt idx="2197">
                  <c:v>0.94517955722497793</c:v>
                </c:pt>
                <c:pt idx="2198">
                  <c:v>0.94522224119287956</c:v>
                </c:pt>
                <c:pt idx="2199">
                  <c:v>0.9452649251607812</c:v>
                </c:pt>
                <c:pt idx="2200">
                  <c:v>0.94530760912868284</c:v>
                </c:pt>
                <c:pt idx="2201">
                  <c:v>0.94535029309658447</c:v>
                </c:pt>
                <c:pt idx="2202">
                  <c:v>0.94539297706448611</c:v>
                </c:pt>
                <c:pt idx="2203">
                  <c:v>0.94543566103238774</c:v>
                </c:pt>
                <c:pt idx="2204">
                  <c:v>0.94547834500028938</c:v>
                </c:pt>
                <c:pt idx="2205">
                  <c:v>0.94552102896819101</c:v>
                </c:pt>
                <c:pt idx="2206">
                  <c:v>0.94556371293609265</c:v>
                </c:pt>
                <c:pt idx="2207">
                  <c:v>0.94560639690399428</c:v>
                </c:pt>
                <c:pt idx="2208">
                  <c:v>0.94564908087189592</c:v>
                </c:pt>
                <c:pt idx="2209">
                  <c:v>0.94569176483979756</c:v>
                </c:pt>
                <c:pt idx="2210">
                  <c:v>0.94573444880769919</c:v>
                </c:pt>
                <c:pt idx="2211">
                  <c:v>0.94577713277560083</c:v>
                </c:pt>
                <c:pt idx="2212">
                  <c:v>0.94581981674350246</c:v>
                </c:pt>
                <c:pt idx="2213">
                  <c:v>0.9458625007114041</c:v>
                </c:pt>
                <c:pt idx="2214">
                  <c:v>0.94590518467930573</c:v>
                </c:pt>
                <c:pt idx="2215">
                  <c:v>0.94594786864720737</c:v>
                </c:pt>
                <c:pt idx="2216">
                  <c:v>0.945990552615109</c:v>
                </c:pt>
                <c:pt idx="2217">
                  <c:v>0.94603323658301064</c:v>
                </c:pt>
                <c:pt idx="2218">
                  <c:v>0.94607592055091227</c:v>
                </c:pt>
                <c:pt idx="2219">
                  <c:v>0.94611860451881391</c:v>
                </c:pt>
                <c:pt idx="2220">
                  <c:v>0.94616128848671555</c:v>
                </c:pt>
                <c:pt idx="2221">
                  <c:v>0.94620397245461718</c:v>
                </c:pt>
                <c:pt idx="2222">
                  <c:v>0.94624665642251882</c:v>
                </c:pt>
                <c:pt idx="2223">
                  <c:v>0.94628934039042045</c:v>
                </c:pt>
                <c:pt idx="2224">
                  <c:v>0.94633202435832209</c:v>
                </c:pt>
                <c:pt idx="2225">
                  <c:v>0.94637470832622372</c:v>
                </c:pt>
                <c:pt idx="2226">
                  <c:v>0.94641739229412536</c:v>
                </c:pt>
                <c:pt idx="2227">
                  <c:v>0.94646007626202699</c:v>
                </c:pt>
                <c:pt idx="2228">
                  <c:v>0.94650276022992863</c:v>
                </c:pt>
                <c:pt idx="2229">
                  <c:v>0.94654544419783027</c:v>
                </c:pt>
                <c:pt idx="2230">
                  <c:v>0.9465881281657319</c:v>
                </c:pt>
                <c:pt idx="2231">
                  <c:v>0.94663081213363354</c:v>
                </c:pt>
                <c:pt idx="2232">
                  <c:v>0.94667349610153517</c:v>
                </c:pt>
                <c:pt idx="2233">
                  <c:v>0.94671618006943681</c:v>
                </c:pt>
                <c:pt idx="2234">
                  <c:v>0.94675886403733844</c:v>
                </c:pt>
                <c:pt idx="2235">
                  <c:v>0.94680154800524008</c:v>
                </c:pt>
                <c:pt idx="2236">
                  <c:v>0.94684423197314171</c:v>
                </c:pt>
                <c:pt idx="2237">
                  <c:v>0.94688691594104335</c:v>
                </c:pt>
                <c:pt idx="2238">
                  <c:v>0.94692959990894499</c:v>
                </c:pt>
                <c:pt idx="2239">
                  <c:v>0.94697228387684662</c:v>
                </c:pt>
                <c:pt idx="2240">
                  <c:v>0.94701496784474826</c:v>
                </c:pt>
                <c:pt idx="2241">
                  <c:v>0.94705765181264989</c:v>
                </c:pt>
                <c:pt idx="2242">
                  <c:v>0.94710033578055153</c:v>
                </c:pt>
                <c:pt idx="2243">
                  <c:v>0.94714301974845316</c:v>
                </c:pt>
                <c:pt idx="2244">
                  <c:v>0.9471857037163548</c:v>
                </c:pt>
                <c:pt idx="2245">
                  <c:v>0.94722838768425643</c:v>
                </c:pt>
                <c:pt idx="2246">
                  <c:v>0.94727107165215807</c:v>
                </c:pt>
                <c:pt idx="2247">
                  <c:v>0.94731375562005971</c:v>
                </c:pt>
                <c:pt idx="2248">
                  <c:v>0.94735643958796134</c:v>
                </c:pt>
                <c:pt idx="2249">
                  <c:v>0.94739912355586298</c:v>
                </c:pt>
                <c:pt idx="2250">
                  <c:v>0.94744180752376461</c:v>
                </c:pt>
                <c:pt idx="2251">
                  <c:v>0.94748449149166625</c:v>
                </c:pt>
                <c:pt idx="2252">
                  <c:v>0.94752717545956788</c:v>
                </c:pt>
                <c:pt idx="2253">
                  <c:v>0.94756985942746952</c:v>
                </c:pt>
                <c:pt idx="2254">
                  <c:v>0.94761254339537115</c:v>
                </c:pt>
                <c:pt idx="2255">
                  <c:v>0.94765522736327279</c:v>
                </c:pt>
                <c:pt idx="2256">
                  <c:v>0.94769791133117443</c:v>
                </c:pt>
                <c:pt idx="2257">
                  <c:v>0.94774059529907606</c:v>
                </c:pt>
                <c:pt idx="2258">
                  <c:v>0.9477832792669777</c:v>
                </c:pt>
                <c:pt idx="2259">
                  <c:v>0.94782596323487933</c:v>
                </c:pt>
                <c:pt idx="2260">
                  <c:v>0.94786864720278097</c:v>
                </c:pt>
                <c:pt idx="2261">
                  <c:v>0.9479113311706826</c:v>
                </c:pt>
                <c:pt idx="2262">
                  <c:v>0.94795401513858424</c:v>
                </c:pt>
                <c:pt idx="2263">
                  <c:v>0.94799669910648587</c:v>
                </c:pt>
                <c:pt idx="2264">
                  <c:v>0.94803938307438751</c:v>
                </c:pt>
                <c:pt idx="2265">
                  <c:v>0.94808206704228914</c:v>
                </c:pt>
                <c:pt idx="2266">
                  <c:v>0.94812475101019078</c:v>
                </c:pt>
                <c:pt idx="2267">
                  <c:v>0.94816743497809242</c:v>
                </c:pt>
                <c:pt idx="2268">
                  <c:v>0.94821011894599405</c:v>
                </c:pt>
                <c:pt idx="2269">
                  <c:v>0.94825280291389569</c:v>
                </c:pt>
                <c:pt idx="2270">
                  <c:v>0.94829548688179732</c:v>
                </c:pt>
                <c:pt idx="2271">
                  <c:v>0.94833817084969896</c:v>
                </c:pt>
                <c:pt idx="2272">
                  <c:v>0.94838085481760059</c:v>
                </c:pt>
                <c:pt idx="2273">
                  <c:v>0.94842353878550223</c:v>
                </c:pt>
                <c:pt idx="2274">
                  <c:v>0.94846622275340386</c:v>
                </c:pt>
                <c:pt idx="2275">
                  <c:v>0.9485089067213055</c:v>
                </c:pt>
                <c:pt idx="2276">
                  <c:v>0.94855159068920714</c:v>
                </c:pt>
                <c:pt idx="2277">
                  <c:v>0.94859427465710877</c:v>
                </c:pt>
                <c:pt idx="2278">
                  <c:v>0.94863695862501041</c:v>
                </c:pt>
                <c:pt idx="2279">
                  <c:v>0.94867964259291204</c:v>
                </c:pt>
                <c:pt idx="2280">
                  <c:v>0.94872232656081368</c:v>
                </c:pt>
                <c:pt idx="2281">
                  <c:v>0.94876501052871531</c:v>
                </c:pt>
                <c:pt idx="2282">
                  <c:v>0.94880769449661695</c:v>
                </c:pt>
                <c:pt idx="2283">
                  <c:v>0.94885037846451858</c:v>
                </c:pt>
                <c:pt idx="2284">
                  <c:v>0.94889306243242022</c:v>
                </c:pt>
                <c:pt idx="2285">
                  <c:v>0.94893574640032186</c:v>
                </c:pt>
                <c:pt idx="2286">
                  <c:v>0.94897843036822349</c:v>
                </c:pt>
                <c:pt idx="2287">
                  <c:v>0.94902111433612513</c:v>
                </c:pt>
                <c:pt idx="2288">
                  <c:v>0.94906379830402676</c:v>
                </c:pt>
                <c:pt idx="2289">
                  <c:v>0.9491064822719284</c:v>
                </c:pt>
                <c:pt idx="2290">
                  <c:v>0.94914916623983003</c:v>
                </c:pt>
                <c:pt idx="2291">
                  <c:v>0.94919185020773167</c:v>
                </c:pt>
                <c:pt idx="2292">
                  <c:v>0.9492345341756333</c:v>
                </c:pt>
                <c:pt idx="2293">
                  <c:v>0.94927721814353494</c:v>
                </c:pt>
                <c:pt idx="2294">
                  <c:v>0.94931990211143658</c:v>
                </c:pt>
                <c:pt idx="2295">
                  <c:v>0.94936258607933821</c:v>
                </c:pt>
                <c:pt idx="2296">
                  <c:v>0.94940527004723985</c:v>
                </c:pt>
                <c:pt idx="2297">
                  <c:v>0.94944795401514148</c:v>
                </c:pt>
                <c:pt idx="2298">
                  <c:v>0.94949063798304312</c:v>
                </c:pt>
                <c:pt idx="2299">
                  <c:v>0.94953332195094475</c:v>
                </c:pt>
                <c:pt idx="2300">
                  <c:v>0.94957600591884639</c:v>
                </c:pt>
                <c:pt idx="2301">
                  <c:v>0.94961868988674802</c:v>
                </c:pt>
                <c:pt idx="2302">
                  <c:v>0.94966137385464966</c:v>
                </c:pt>
                <c:pt idx="2303">
                  <c:v>0.9497040578225513</c:v>
                </c:pt>
                <c:pt idx="2304">
                  <c:v>0.94974674179045293</c:v>
                </c:pt>
                <c:pt idx="2305">
                  <c:v>0.94978942575835457</c:v>
                </c:pt>
                <c:pt idx="2306">
                  <c:v>0.9498321097262562</c:v>
                </c:pt>
                <c:pt idx="2307">
                  <c:v>0.94987479369415784</c:v>
                </c:pt>
                <c:pt idx="2308">
                  <c:v>0.94991747766205947</c:v>
                </c:pt>
                <c:pt idx="2309">
                  <c:v>0.94996016162996111</c:v>
                </c:pt>
                <c:pt idx="2310">
                  <c:v>0.95000284559786274</c:v>
                </c:pt>
                <c:pt idx="2311">
                  <c:v>0.95004552956576438</c:v>
                </c:pt>
                <c:pt idx="2312">
                  <c:v>0.95008821353366602</c:v>
                </c:pt>
                <c:pt idx="2313">
                  <c:v>0.95013089750156765</c:v>
                </c:pt>
                <c:pt idx="2314">
                  <c:v>0.95017358146946929</c:v>
                </c:pt>
                <c:pt idx="2315">
                  <c:v>0.95021626543737092</c:v>
                </c:pt>
                <c:pt idx="2316">
                  <c:v>0.95025894940527256</c:v>
                </c:pt>
                <c:pt idx="2317">
                  <c:v>0.95030163337317419</c:v>
                </c:pt>
                <c:pt idx="2318">
                  <c:v>0.95034431734107583</c:v>
                </c:pt>
                <c:pt idx="2319">
                  <c:v>0.95038700130897746</c:v>
                </c:pt>
                <c:pt idx="2320">
                  <c:v>0.9504296852768791</c:v>
                </c:pt>
                <c:pt idx="2321">
                  <c:v>0.95047236924478073</c:v>
                </c:pt>
                <c:pt idx="2322">
                  <c:v>0.95051505321268237</c:v>
                </c:pt>
                <c:pt idx="2323">
                  <c:v>0.95055773718058401</c:v>
                </c:pt>
                <c:pt idx="2324">
                  <c:v>0.95060042114848564</c:v>
                </c:pt>
                <c:pt idx="2325">
                  <c:v>0.95064310511638728</c:v>
                </c:pt>
                <c:pt idx="2326">
                  <c:v>0.95068578908428891</c:v>
                </c:pt>
                <c:pt idx="2327">
                  <c:v>0.95072847305219055</c:v>
                </c:pt>
                <c:pt idx="2328">
                  <c:v>0.95077115702009218</c:v>
                </c:pt>
                <c:pt idx="2329">
                  <c:v>0.95081384098799382</c:v>
                </c:pt>
                <c:pt idx="2330">
                  <c:v>0.95085652495589545</c:v>
                </c:pt>
                <c:pt idx="2331">
                  <c:v>0.95089920892379709</c:v>
                </c:pt>
                <c:pt idx="2332">
                  <c:v>0.95094189289169873</c:v>
                </c:pt>
                <c:pt idx="2333">
                  <c:v>0.95098457685960036</c:v>
                </c:pt>
                <c:pt idx="2334">
                  <c:v>0.951027260827502</c:v>
                </c:pt>
                <c:pt idx="2335">
                  <c:v>0.95106994479540363</c:v>
                </c:pt>
                <c:pt idx="2336">
                  <c:v>0.95111262876330527</c:v>
                </c:pt>
                <c:pt idx="2337">
                  <c:v>0.9511553127312069</c:v>
                </c:pt>
                <c:pt idx="2338">
                  <c:v>0.95119799669910854</c:v>
                </c:pt>
                <c:pt idx="2339">
                  <c:v>0.95124068066701017</c:v>
                </c:pt>
                <c:pt idx="2340">
                  <c:v>0.95128336463491181</c:v>
                </c:pt>
                <c:pt idx="2341">
                  <c:v>0.95132604860281345</c:v>
                </c:pt>
                <c:pt idx="2342">
                  <c:v>0.95136873257071508</c:v>
                </c:pt>
                <c:pt idx="2343">
                  <c:v>0.95141141653861672</c:v>
                </c:pt>
                <c:pt idx="2344">
                  <c:v>0.95145410050651835</c:v>
                </c:pt>
                <c:pt idx="2345">
                  <c:v>0.95149678447441999</c:v>
                </c:pt>
                <c:pt idx="2346">
                  <c:v>0.95153946844232162</c:v>
                </c:pt>
                <c:pt idx="2347">
                  <c:v>0.95158215241022326</c:v>
                </c:pt>
                <c:pt idx="2348">
                  <c:v>0.95162483637812489</c:v>
                </c:pt>
                <c:pt idx="2349">
                  <c:v>0.95166752034602653</c:v>
                </c:pt>
                <c:pt idx="2350">
                  <c:v>0.95171020431392817</c:v>
                </c:pt>
                <c:pt idx="2351">
                  <c:v>0.9517528882818298</c:v>
                </c:pt>
                <c:pt idx="2352">
                  <c:v>0.95179557224973144</c:v>
                </c:pt>
                <c:pt idx="2353">
                  <c:v>0.95183825621763307</c:v>
                </c:pt>
                <c:pt idx="2354">
                  <c:v>0.95188094018553471</c:v>
                </c:pt>
                <c:pt idx="2355">
                  <c:v>0.95192362415343634</c:v>
                </c:pt>
                <c:pt idx="2356">
                  <c:v>0.95196630812133798</c:v>
                </c:pt>
                <c:pt idx="2357">
                  <c:v>0.95200899208923961</c:v>
                </c:pt>
                <c:pt idx="2358">
                  <c:v>0.95205167605714125</c:v>
                </c:pt>
                <c:pt idx="2359">
                  <c:v>0.95209436002504289</c:v>
                </c:pt>
                <c:pt idx="2360">
                  <c:v>0.95213704399294452</c:v>
                </c:pt>
                <c:pt idx="2361">
                  <c:v>0.95217972796084616</c:v>
                </c:pt>
                <c:pt idx="2362">
                  <c:v>0.95222241192874779</c:v>
                </c:pt>
                <c:pt idx="2363">
                  <c:v>0.95226509589664943</c:v>
                </c:pt>
                <c:pt idx="2364">
                  <c:v>0.95230777986455106</c:v>
                </c:pt>
                <c:pt idx="2365">
                  <c:v>0.9523504638324527</c:v>
                </c:pt>
                <c:pt idx="2366">
                  <c:v>0.95239314780035433</c:v>
                </c:pt>
                <c:pt idx="2367">
                  <c:v>0.95243583176825597</c:v>
                </c:pt>
                <c:pt idx="2368">
                  <c:v>0.9524785157361576</c:v>
                </c:pt>
                <c:pt idx="2369">
                  <c:v>0.95252119970405924</c:v>
                </c:pt>
                <c:pt idx="2370">
                  <c:v>0.95256388367196088</c:v>
                </c:pt>
                <c:pt idx="2371">
                  <c:v>0.95260656763986251</c:v>
                </c:pt>
                <c:pt idx="2372">
                  <c:v>0.95264925160776415</c:v>
                </c:pt>
                <c:pt idx="2373">
                  <c:v>0.95269193557566578</c:v>
                </c:pt>
                <c:pt idx="2374">
                  <c:v>0.95273461954356742</c:v>
                </c:pt>
                <c:pt idx="2375">
                  <c:v>0.95277730351146905</c:v>
                </c:pt>
                <c:pt idx="2376">
                  <c:v>0.95281998747937069</c:v>
                </c:pt>
                <c:pt idx="2377">
                  <c:v>0.95286267144727232</c:v>
                </c:pt>
                <c:pt idx="2378">
                  <c:v>0.95290535541517396</c:v>
                </c:pt>
                <c:pt idx="2379">
                  <c:v>0.9529480393830756</c:v>
                </c:pt>
                <c:pt idx="2380">
                  <c:v>0.95299072335097723</c:v>
                </c:pt>
                <c:pt idx="2381">
                  <c:v>0.95303340731887887</c:v>
                </c:pt>
                <c:pt idx="2382">
                  <c:v>0.9530760912867805</c:v>
                </c:pt>
                <c:pt idx="2383">
                  <c:v>0.95311877525468214</c:v>
                </c:pt>
                <c:pt idx="2384">
                  <c:v>0.95316145922258377</c:v>
                </c:pt>
                <c:pt idx="2385">
                  <c:v>0.95319702919583515</c:v>
                </c:pt>
                <c:pt idx="2386">
                  <c:v>0.95323259916908654</c:v>
                </c:pt>
                <c:pt idx="2387">
                  <c:v>0.95326816914233792</c:v>
                </c:pt>
                <c:pt idx="2388">
                  <c:v>0.9533037391155893</c:v>
                </c:pt>
                <c:pt idx="2389">
                  <c:v>0.95333930908884068</c:v>
                </c:pt>
                <c:pt idx="2390">
                  <c:v>0.95337487906209206</c:v>
                </c:pt>
                <c:pt idx="2391">
                  <c:v>0.95341044903534344</c:v>
                </c:pt>
                <c:pt idx="2392">
                  <c:v>0.95344601900859483</c:v>
                </c:pt>
                <c:pt idx="2393">
                  <c:v>0.95348158898184621</c:v>
                </c:pt>
                <c:pt idx="2394">
                  <c:v>0.95351715895509759</c:v>
                </c:pt>
                <c:pt idx="2395">
                  <c:v>0.95355272892834897</c:v>
                </c:pt>
                <c:pt idx="2396">
                  <c:v>0.95358829890160035</c:v>
                </c:pt>
                <c:pt idx="2397">
                  <c:v>0.95362386887485173</c:v>
                </c:pt>
                <c:pt idx="2398">
                  <c:v>0.95365943884810311</c:v>
                </c:pt>
                <c:pt idx="2399">
                  <c:v>0.9536950088213545</c:v>
                </c:pt>
                <c:pt idx="2400">
                  <c:v>0.95373057879460588</c:v>
                </c:pt>
                <c:pt idx="2401">
                  <c:v>0.95376614876785726</c:v>
                </c:pt>
                <c:pt idx="2402">
                  <c:v>0.95380171874110864</c:v>
                </c:pt>
                <c:pt idx="2403">
                  <c:v>0.95383728871436002</c:v>
                </c:pt>
                <c:pt idx="2404">
                  <c:v>0.9538728586876114</c:v>
                </c:pt>
                <c:pt idx="2405">
                  <c:v>0.95390842866086278</c:v>
                </c:pt>
                <c:pt idx="2406">
                  <c:v>0.95394399863411417</c:v>
                </c:pt>
                <c:pt idx="2407">
                  <c:v>0.95397956860736555</c:v>
                </c:pt>
                <c:pt idx="2408">
                  <c:v>0.95401513858061693</c:v>
                </c:pt>
                <c:pt idx="2409">
                  <c:v>0.95405070855386831</c:v>
                </c:pt>
                <c:pt idx="2410">
                  <c:v>0.95408627852711969</c:v>
                </c:pt>
                <c:pt idx="2411">
                  <c:v>0.95412184850037107</c:v>
                </c:pt>
                <c:pt idx="2412">
                  <c:v>0.95415741847362245</c:v>
                </c:pt>
                <c:pt idx="2413">
                  <c:v>0.95419298844687384</c:v>
                </c:pt>
                <c:pt idx="2414">
                  <c:v>0.95422855842012522</c:v>
                </c:pt>
                <c:pt idx="2415">
                  <c:v>0.9542641283933766</c:v>
                </c:pt>
                <c:pt idx="2416">
                  <c:v>0.95429969836662798</c:v>
                </c:pt>
                <c:pt idx="2417">
                  <c:v>0.95433526833987936</c:v>
                </c:pt>
                <c:pt idx="2418">
                  <c:v>0.95437083831313074</c:v>
                </c:pt>
                <c:pt idx="2419">
                  <c:v>0.95440640828638212</c:v>
                </c:pt>
                <c:pt idx="2420">
                  <c:v>0.95444197825963351</c:v>
                </c:pt>
                <c:pt idx="2421">
                  <c:v>0.95447754823288489</c:v>
                </c:pt>
                <c:pt idx="2422">
                  <c:v>0.95451311820613627</c:v>
                </c:pt>
                <c:pt idx="2423">
                  <c:v>0.95454868817938765</c:v>
                </c:pt>
                <c:pt idx="2424">
                  <c:v>0.95458425815263903</c:v>
                </c:pt>
                <c:pt idx="2425">
                  <c:v>0.95461982812589041</c:v>
                </c:pt>
                <c:pt idx="2426">
                  <c:v>0.95465539809914179</c:v>
                </c:pt>
                <c:pt idx="2427">
                  <c:v>0.95469096807239318</c:v>
                </c:pt>
                <c:pt idx="2428">
                  <c:v>0.95472653804564456</c:v>
                </c:pt>
                <c:pt idx="2429">
                  <c:v>0.95476210801889594</c:v>
                </c:pt>
                <c:pt idx="2430">
                  <c:v>0.95479767799214732</c:v>
                </c:pt>
                <c:pt idx="2431">
                  <c:v>0.9548332479653987</c:v>
                </c:pt>
                <c:pt idx="2432">
                  <c:v>0.95486881793865008</c:v>
                </c:pt>
                <c:pt idx="2433">
                  <c:v>0.95490438791190146</c:v>
                </c:pt>
                <c:pt idx="2434">
                  <c:v>0.95493995788515285</c:v>
                </c:pt>
                <c:pt idx="2435">
                  <c:v>0.95497552785840423</c:v>
                </c:pt>
                <c:pt idx="2436">
                  <c:v>0.95501109783165561</c:v>
                </c:pt>
                <c:pt idx="2437">
                  <c:v>0.95504666780490699</c:v>
                </c:pt>
                <c:pt idx="2438">
                  <c:v>0.95508223777815837</c:v>
                </c:pt>
                <c:pt idx="2439">
                  <c:v>0.95511780775140975</c:v>
                </c:pt>
                <c:pt idx="2440">
                  <c:v>0.95515337772466113</c:v>
                </c:pt>
                <c:pt idx="2441">
                  <c:v>0.95518894769791252</c:v>
                </c:pt>
                <c:pt idx="2442">
                  <c:v>0.9552245176711639</c:v>
                </c:pt>
                <c:pt idx="2443">
                  <c:v>0.95526008764441528</c:v>
                </c:pt>
                <c:pt idx="2444">
                  <c:v>0.95529565761766666</c:v>
                </c:pt>
                <c:pt idx="2445">
                  <c:v>0.95533122759091804</c:v>
                </c:pt>
                <c:pt idx="2446">
                  <c:v>0.95536679756416942</c:v>
                </c:pt>
                <c:pt idx="2447">
                  <c:v>0.9554023675374208</c:v>
                </c:pt>
                <c:pt idx="2448">
                  <c:v>0.95543793751067219</c:v>
                </c:pt>
                <c:pt idx="2449">
                  <c:v>0.95547350748392357</c:v>
                </c:pt>
                <c:pt idx="2450">
                  <c:v>0.95550907745717495</c:v>
                </c:pt>
                <c:pt idx="2451">
                  <c:v>0.95554464743042633</c:v>
                </c:pt>
                <c:pt idx="2452">
                  <c:v>0.95558021740367771</c:v>
                </c:pt>
                <c:pt idx="2453">
                  <c:v>0.95561578737692909</c:v>
                </c:pt>
                <c:pt idx="2454">
                  <c:v>0.95565135735018047</c:v>
                </c:pt>
                <c:pt idx="2455">
                  <c:v>0.95568692732343186</c:v>
                </c:pt>
                <c:pt idx="2456">
                  <c:v>0.95572249729668324</c:v>
                </c:pt>
                <c:pt idx="2457">
                  <c:v>0.95575806726993462</c:v>
                </c:pt>
                <c:pt idx="2458">
                  <c:v>0.955793637243186</c:v>
                </c:pt>
                <c:pt idx="2459">
                  <c:v>0.95582920721643738</c:v>
                </c:pt>
                <c:pt idx="2460">
                  <c:v>0.95586477718968876</c:v>
                </c:pt>
                <c:pt idx="2461">
                  <c:v>0.95590034716294014</c:v>
                </c:pt>
                <c:pt idx="2462">
                  <c:v>0.95593591713619153</c:v>
                </c:pt>
                <c:pt idx="2463">
                  <c:v>0.95597148710944291</c:v>
                </c:pt>
                <c:pt idx="2464">
                  <c:v>0.95600705708269429</c:v>
                </c:pt>
                <c:pt idx="2465">
                  <c:v>0.95604262705594567</c:v>
                </c:pt>
                <c:pt idx="2466">
                  <c:v>0.95607819702919705</c:v>
                </c:pt>
                <c:pt idx="2467">
                  <c:v>0.95611376700244843</c:v>
                </c:pt>
                <c:pt idx="2468">
                  <c:v>0.95614933697569982</c:v>
                </c:pt>
                <c:pt idx="2469">
                  <c:v>0.9561849069489512</c:v>
                </c:pt>
                <c:pt idx="2470">
                  <c:v>0.95622047692220258</c:v>
                </c:pt>
                <c:pt idx="2471">
                  <c:v>0.95625604689545396</c:v>
                </c:pt>
                <c:pt idx="2472">
                  <c:v>0.95629161686870534</c:v>
                </c:pt>
                <c:pt idx="2473">
                  <c:v>0.95632718684195672</c:v>
                </c:pt>
                <c:pt idx="2474">
                  <c:v>0.9563627568152081</c:v>
                </c:pt>
                <c:pt idx="2475">
                  <c:v>0.95639832678845949</c:v>
                </c:pt>
                <c:pt idx="2476">
                  <c:v>0.95643389676171087</c:v>
                </c:pt>
                <c:pt idx="2477">
                  <c:v>0.95646946673496225</c:v>
                </c:pt>
                <c:pt idx="2478">
                  <c:v>0.95650503670821363</c:v>
                </c:pt>
                <c:pt idx="2479">
                  <c:v>0.95654060668146501</c:v>
                </c:pt>
                <c:pt idx="2480">
                  <c:v>0.95657617665471639</c:v>
                </c:pt>
                <c:pt idx="2481">
                  <c:v>0.95661174662796777</c:v>
                </c:pt>
                <c:pt idx="2482">
                  <c:v>0.95664731660121916</c:v>
                </c:pt>
                <c:pt idx="2483">
                  <c:v>0.95668288657447054</c:v>
                </c:pt>
                <c:pt idx="2484">
                  <c:v>0.95671845654772192</c:v>
                </c:pt>
                <c:pt idx="2485">
                  <c:v>0.9567540265209733</c:v>
                </c:pt>
                <c:pt idx="2486">
                  <c:v>0.95678959649422468</c:v>
                </c:pt>
                <c:pt idx="2487">
                  <c:v>0.95682516646747606</c:v>
                </c:pt>
                <c:pt idx="2488">
                  <c:v>0.95686073644072744</c:v>
                </c:pt>
                <c:pt idx="2489">
                  <c:v>0.95689630641397883</c:v>
                </c:pt>
                <c:pt idx="2490">
                  <c:v>0.95693187638723021</c:v>
                </c:pt>
                <c:pt idx="2491">
                  <c:v>0.95696744636048159</c:v>
                </c:pt>
                <c:pt idx="2492">
                  <c:v>0.95700301633373297</c:v>
                </c:pt>
                <c:pt idx="2493">
                  <c:v>0.95703858630698435</c:v>
                </c:pt>
                <c:pt idx="2494">
                  <c:v>0.95707415628023573</c:v>
                </c:pt>
                <c:pt idx="2495">
                  <c:v>0.95710972625348711</c:v>
                </c:pt>
                <c:pt idx="2496">
                  <c:v>0.9571452962267385</c:v>
                </c:pt>
                <c:pt idx="2497">
                  <c:v>0.95718086619998988</c:v>
                </c:pt>
                <c:pt idx="2498">
                  <c:v>0.95721643617324126</c:v>
                </c:pt>
                <c:pt idx="2499">
                  <c:v>0.95725200614649264</c:v>
                </c:pt>
                <c:pt idx="2500">
                  <c:v>0.95728757611974402</c:v>
                </c:pt>
                <c:pt idx="2501">
                  <c:v>0.9573231460929954</c:v>
                </c:pt>
                <c:pt idx="2502">
                  <c:v>0.95735871606624678</c:v>
                </c:pt>
                <c:pt idx="2503">
                  <c:v>0.95739428603949817</c:v>
                </c:pt>
                <c:pt idx="2504">
                  <c:v>0.95742985601274955</c:v>
                </c:pt>
                <c:pt idx="2505">
                  <c:v>0.95746542598600093</c:v>
                </c:pt>
                <c:pt idx="2506">
                  <c:v>0.95750099595925231</c:v>
                </c:pt>
                <c:pt idx="2507">
                  <c:v>0.95753656593250369</c:v>
                </c:pt>
                <c:pt idx="2508">
                  <c:v>0.95757213590575507</c:v>
                </c:pt>
                <c:pt idx="2509">
                  <c:v>0.95760770587900645</c:v>
                </c:pt>
                <c:pt idx="2510">
                  <c:v>0.95764327585225784</c:v>
                </c:pt>
                <c:pt idx="2511">
                  <c:v>0.95767884582550922</c:v>
                </c:pt>
                <c:pt idx="2512">
                  <c:v>0.9577144157987606</c:v>
                </c:pt>
                <c:pt idx="2513">
                  <c:v>0.95774998577201198</c:v>
                </c:pt>
                <c:pt idx="2514">
                  <c:v>0.95778555574526336</c:v>
                </c:pt>
                <c:pt idx="2515">
                  <c:v>0.95782112571851474</c:v>
                </c:pt>
                <c:pt idx="2516">
                  <c:v>0.95785669569176612</c:v>
                </c:pt>
                <c:pt idx="2517">
                  <c:v>0.95789226566501751</c:v>
                </c:pt>
                <c:pt idx="2518">
                  <c:v>0.95792783563826889</c:v>
                </c:pt>
                <c:pt idx="2519">
                  <c:v>0.95796340561152027</c:v>
                </c:pt>
                <c:pt idx="2520">
                  <c:v>0.95799897558477165</c:v>
                </c:pt>
                <c:pt idx="2521">
                  <c:v>0.95803454555802303</c:v>
                </c:pt>
                <c:pt idx="2522">
                  <c:v>0.95807011553127441</c:v>
                </c:pt>
                <c:pt idx="2523">
                  <c:v>0.95810568550452579</c:v>
                </c:pt>
                <c:pt idx="2524">
                  <c:v>0.95814125547777718</c:v>
                </c:pt>
                <c:pt idx="2525">
                  <c:v>0.95817682545102856</c:v>
                </c:pt>
                <c:pt idx="2526">
                  <c:v>0.95821239542427994</c:v>
                </c:pt>
                <c:pt idx="2527">
                  <c:v>0.95824796539753132</c:v>
                </c:pt>
                <c:pt idx="2528">
                  <c:v>0.9582835353707827</c:v>
                </c:pt>
                <c:pt idx="2529">
                  <c:v>0.95831910534403408</c:v>
                </c:pt>
                <c:pt idx="2530">
                  <c:v>0.95835467531728546</c:v>
                </c:pt>
                <c:pt idx="2531">
                  <c:v>0.95839024529053685</c:v>
                </c:pt>
                <c:pt idx="2532">
                  <c:v>0.95842581526378823</c:v>
                </c:pt>
                <c:pt idx="2533">
                  <c:v>0.95846138523703961</c:v>
                </c:pt>
                <c:pt idx="2534">
                  <c:v>0.95849695521029099</c:v>
                </c:pt>
                <c:pt idx="2535">
                  <c:v>0.95853252518354237</c:v>
                </c:pt>
                <c:pt idx="2536">
                  <c:v>0.95856809515679375</c:v>
                </c:pt>
                <c:pt idx="2537">
                  <c:v>0.95860366513004514</c:v>
                </c:pt>
                <c:pt idx="2538">
                  <c:v>0.95863923510329652</c:v>
                </c:pt>
                <c:pt idx="2539">
                  <c:v>0.9586748050765479</c:v>
                </c:pt>
                <c:pt idx="2540">
                  <c:v>0.95871037504979928</c:v>
                </c:pt>
                <c:pt idx="2541">
                  <c:v>0.95874594502305066</c:v>
                </c:pt>
                <c:pt idx="2542">
                  <c:v>0.95878151499630204</c:v>
                </c:pt>
                <c:pt idx="2543">
                  <c:v>0.95881708496955342</c:v>
                </c:pt>
                <c:pt idx="2544">
                  <c:v>0.95885265494280481</c:v>
                </c:pt>
                <c:pt idx="2545">
                  <c:v>0.95888822491605619</c:v>
                </c:pt>
                <c:pt idx="2546">
                  <c:v>0.95892379488930757</c:v>
                </c:pt>
                <c:pt idx="2547">
                  <c:v>0.95895936486255895</c:v>
                </c:pt>
                <c:pt idx="2548">
                  <c:v>0.95899493483581033</c:v>
                </c:pt>
                <c:pt idx="2549">
                  <c:v>0.95903050480906171</c:v>
                </c:pt>
                <c:pt idx="2550">
                  <c:v>0.95906607478231309</c:v>
                </c:pt>
                <c:pt idx="2551">
                  <c:v>0.95910164475556448</c:v>
                </c:pt>
                <c:pt idx="2552">
                  <c:v>0.95913721472881586</c:v>
                </c:pt>
                <c:pt idx="2553">
                  <c:v>0.95917278470206724</c:v>
                </c:pt>
                <c:pt idx="2554">
                  <c:v>0.95920835467531862</c:v>
                </c:pt>
                <c:pt idx="2555">
                  <c:v>0.95924392464857</c:v>
                </c:pt>
                <c:pt idx="2556">
                  <c:v>0.95927949462182138</c:v>
                </c:pt>
                <c:pt idx="2557">
                  <c:v>0.95931506459507276</c:v>
                </c:pt>
                <c:pt idx="2558">
                  <c:v>0.95935063456832415</c:v>
                </c:pt>
                <c:pt idx="2559">
                  <c:v>0.95938620454157553</c:v>
                </c:pt>
                <c:pt idx="2560">
                  <c:v>0.95942177451482691</c:v>
                </c:pt>
                <c:pt idx="2561">
                  <c:v>0.95945734448807829</c:v>
                </c:pt>
                <c:pt idx="2562">
                  <c:v>0.95949291446132967</c:v>
                </c:pt>
                <c:pt idx="2563">
                  <c:v>0.95952848443458105</c:v>
                </c:pt>
                <c:pt idx="2564">
                  <c:v>0.95956405440783243</c:v>
                </c:pt>
                <c:pt idx="2565">
                  <c:v>0.95959962438108382</c:v>
                </c:pt>
                <c:pt idx="2566">
                  <c:v>0.9596351943543352</c:v>
                </c:pt>
                <c:pt idx="2567">
                  <c:v>0.95967076432758658</c:v>
                </c:pt>
                <c:pt idx="2568">
                  <c:v>0.95970633430083796</c:v>
                </c:pt>
                <c:pt idx="2569">
                  <c:v>0.95974190427408934</c:v>
                </c:pt>
                <c:pt idx="2570">
                  <c:v>0.95977747424734072</c:v>
                </c:pt>
                <c:pt idx="2571">
                  <c:v>0.9598130442205921</c:v>
                </c:pt>
                <c:pt idx="2572">
                  <c:v>0.95984861419384349</c:v>
                </c:pt>
                <c:pt idx="2573">
                  <c:v>0.95988418416709487</c:v>
                </c:pt>
                <c:pt idx="2574">
                  <c:v>0.95991975414034625</c:v>
                </c:pt>
                <c:pt idx="2575">
                  <c:v>0.95995532411359763</c:v>
                </c:pt>
                <c:pt idx="2576">
                  <c:v>0.95999089408684901</c:v>
                </c:pt>
                <c:pt idx="2577">
                  <c:v>0.96002646406010039</c:v>
                </c:pt>
                <c:pt idx="2578">
                  <c:v>0.96006203403335177</c:v>
                </c:pt>
                <c:pt idx="2579">
                  <c:v>0.96009760400660316</c:v>
                </c:pt>
                <c:pt idx="2580">
                  <c:v>0.96013317397985454</c:v>
                </c:pt>
                <c:pt idx="2581">
                  <c:v>0.96016874395310592</c:v>
                </c:pt>
                <c:pt idx="2582">
                  <c:v>0.9602043139263573</c:v>
                </c:pt>
                <c:pt idx="2583">
                  <c:v>0.96023988389960868</c:v>
                </c:pt>
                <c:pt idx="2584">
                  <c:v>0.96027545387286006</c:v>
                </c:pt>
                <c:pt idx="2585">
                  <c:v>0.96031102384611144</c:v>
                </c:pt>
                <c:pt idx="2586">
                  <c:v>0.96034659381936283</c:v>
                </c:pt>
                <c:pt idx="2587">
                  <c:v>0.96038216379261421</c:v>
                </c:pt>
                <c:pt idx="2588">
                  <c:v>0.96041773376586559</c:v>
                </c:pt>
                <c:pt idx="2589">
                  <c:v>0.96045330373911697</c:v>
                </c:pt>
                <c:pt idx="2590">
                  <c:v>0.96048887371236835</c:v>
                </c:pt>
                <c:pt idx="2591">
                  <c:v>0.96052444368561973</c:v>
                </c:pt>
                <c:pt idx="2592">
                  <c:v>0.96056001365887111</c:v>
                </c:pt>
                <c:pt idx="2593">
                  <c:v>0.9605955836321225</c:v>
                </c:pt>
                <c:pt idx="2594">
                  <c:v>0.96063115360537388</c:v>
                </c:pt>
                <c:pt idx="2595">
                  <c:v>0.96066672357862526</c:v>
                </c:pt>
                <c:pt idx="2596">
                  <c:v>0.96070229355187664</c:v>
                </c:pt>
                <c:pt idx="2597">
                  <c:v>0.96073786352512802</c:v>
                </c:pt>
                <c:pt idx="2598">
                  <c:v>0.9607734334983794</c:v>
                </c:pt>
                <c:pt idx="2599">
                  <c:v>0.96080900347163078</c:v>
                </c:pt>
                <c:pt idx="2600">
                  <c:v>0.96084457344488217</c:v>
                </c:pt>
                <c:pt idx="2601">
                  <c:v>0.96088014341813355</c:v>
                </c:pt>
                <c:pt idx="2602">
                  <c:v>0.96091571339138493</c:v>
                </c:pt>
                <c:pt idx="2603">
                  <c:v>0.96095128336463631</c:v>
                </c:pt>
                <c:pt idx="2604">
                  <c:v>0.96098685333788769</c:v>
                </c:pt>
                <c:pt idx="2605">
                  <c:v>0.96102242331113907</c:v>
                </c:pt>
                <c:pt idx="2606">
                  <c:v>0.96105799328439045</c:v>
                </c:pt>
                <c:pt idx="2607">
                  <c:v>0.96109356325764184</c:v>
                </c:pt>
                <c:pt idx="2608">
                  <c:v>0.96112913323089322</c:v>
                </c:pt>
                <c:pt idx="2609">
                  <c:v>0.9611647032041446</c:v>
                </c:pt>
                <c:pt idx="2610">
                  <c:v>0.96120027317739598</c:v>
                </c:pt>
                <c:pt idx="2611">
                  <c:v>0.96123584315064736</c:v>
                </c:pt>
                <c:pt idx="2612">
                  <c:v>0.96127141312389874</c:v>
                </c:pt>
                <c:pt idx="2613">
                  <c:v>0.96130698309715013</c:v>
                </c:pt>
                <c:pt idx="2614">
                  <c:v>0.96134255307040151</c:v>
                </c:pt>
                <c:pt idx="2615">
                  <c:v>0.96137812304365289</c:v>
                </c:pt>
                <c:pt idx="2616">
                  <c:v>0.96141369301690427</c:v>
                </c:pt>
                <c:pt idx="2617">
                  <c:v>0.96144926299015565</c:v>
                </c:pt>
                <c:pt idx="2618">
                  <c:v>0.96148483296340703</c:v>
                </c:pt>
                <c:pt idx="2619">
                  <c:v>0.96152040293665841</c:v>
                </c:pt>
                <c:pt idx="2620">
                  <c:v>0.9615559729099098</c:v>
                </c:pt>
                <c:pt idx="2621">
                  <c:v>0.96159154288316118</c:v>
                </c:pt>
                <c:pt idx="2622">
                  <c:v>0.96162711285641256</c:v>
                </c:pt>
                <c:pt idx="2623">
                  <c:v>0.96166268282966394</c:v>
                </c:pt>
                <c:pt idx="2624">
                  <c:v>0.96169825280291532</c:v>
                </c:pt>
                <c:pt idx="2625">
                  <c:v>0.9617338227761667</c:v>
                </c:pt>
                <c:pt idx="2626">
                  <c:v>0.96176939274941808</c:v>
                </c:pt>
                <c:pt idx="2627">
                  <c:v>0.96180496272266947</c:v>
                </c:pt>
                <c:pt idx="2628">
                  <c:v>0.96184053269592085</c:v>
                </c:pt>
                <c:pt idx="2629">
                  <c:v>0.96187610266917223</c:v>
                </c:pt>
                <c:pt idx="2630">
                  <c:v>0.96191167264242361</c:v>
                </c:pt>
                <c:pt idx="2631">
                  <c:v>0.96194724261567499</c:v>
                </c:pt>
                <c:pt idx="2632">
                  <c:v>0.96198281258892637</c:v>
                </c:pt>
                <c:pt idx="2633">
                  <c:v>0.96201838256217775</c:v>
                </c:pt>
                <c:pt idx="2634">
                  <c:v>0.96205395253542914</c:v>
                </c:pt>
                <c:pt idx="2635">
                  <c:v>0.96208952250868052</c:v>
                </c:pt>
                <c:pt idx="2636">
                  <c:v>0.9621250924819319</c:v>
                </c:pt>
                <c:pt idx="2637">
                  <c:v>0.96216066245518328</c:v>
                </c:pt>
                <c:pt idx="2638">
                  <c:v>0.96219623242843466</c:v>
                </c:pt>
                <c:pt idx="2639">
                  <c:v>0.96223180240168604</c:v>
                </c:pt>
                <c:pt idx="2640">
                  <c:v>0.96226737237493742</c:v>
                </c:pt>
                <c:pt idx="2641">
                  <c:v>0.96230294234818881</c:v>
                </c:pt>
                <c:pt idx="2642">
                  <c:v>0.96233851232144019</c:v>
                </c:pt>
                <c:pt idx="2643">
                  <c:v>0.96237408229469157</c:v>
                </c:pt>
                <c:pt idx="2644">
                  <c:v>0.96240965226794295</c:v>
                </c:pt>
                <c:pt idx="2645">
                  <c:v>0.96244522224119433</c:v>
                </c:pt>
                <c:pt idx="2646">
                  <c:v>0.96248079221444571</c:v>
                </c:pt>
                <c:pt idx="2647">
                  <c:v>0.96251636218769709</c:v>
                </c:pt>
                <c:pt idx="2648">
                  <c:v>0.96255193216094848</c:v>
                </c:pt>
                <c:pt idx="2649">
                  <c:v>0.96258750213419986</c:v>
                </c:pt>
                <c:pt idx="2650">
                  <c:v>0.96262307210745124</c:v>
                </c:pt>
                <c:pt idx="2651">
                  <c:v>0.96265864208070262</c:v>
                </c:pt>
                <c:pt idx="2652">
                  <c:v>0.962694212053954</c:v>
                </c:pt>
                <c:pt idx="2653">
                  <c:v>0.96272978202720538</c:v>
                </c:pt>
                <c:pt idx="2654">
                  <c:v>0.96276535200045676</c:v>
                </c:pt>
                <c:pt idx="2655">
                  <c:v>0.96280092197370815</c:v>
                </c:pt>
                <c:pt idx="2656">
                  <c:v>0.96283649194695953</c:v>
                </c:pt>
                <c:pt idx="2657">
                  <c:v>0.96286494792556065</c:v>
                </c:pt>
                <c:pt idx="2658">
                  <c:v>0.96289340390416178</c:v>
                </c:pt>
                <c:pt idx="2659">
                  <c:v>0.96292185988276291</c:v>
                </c:pt>
                <c:pt idx="2660">
                  <c:v>0.96295031586136404</c:v>
                </c:pt>
                <c:pt idx="2661">
                  <c:v>0.96297877183996516</c:v>
                </c:pt>
                <c:pt idx="2662">
                  <c:v>0.96300722781856629</c:v>
                </c:pt>
                <c:pt idx="2663">
                  <c:v>0.96303568379716742</c:v>
                </c:pt>
                <c:pt idx="2664">
                  <c:v>0.96306413977576855</c:v>
                </c:pt>
                <c:pt idx="2665">
                  <c:v>0.96309259575436967</c:v>
                </c:pt>
                <c:pt idx="2666">
                  <c:v>0.9631210517329708</c:v>
                </c:pt>
                <c:pt idx="2667">
                  <c:v>0.96314950771157193</c:v>
                </c:pt>
                <c:pt idx="2668">
                  <c:v>0.96317796369017306</c:v>
                </c:pt>
                <c:pt idx="2669">
                  <c:v>0.96320641966877418</c:v>
                </c:pt>
                <c:pt idx="2670">
                  <c:v>0.96323487564737531</c:v>
                </c:pt>
                <c:pt idx="2671">
                  <c:v>0.96326333162597644</c:v>
                </c:pt>
                <c:pt idx="2672">
                  <c:v>0.96329178760457757</c:v>
                </c:pt>
                <c:pt idx="2673">
                  <c:v>0.96332024358317869</c:v>
                </c:pt>
                <c:pt idx="2674">
                  <c:v>0.96334869956177982</c:v>
                </c:pt>
                <c:pt idx="2675">
                  <c:v>0.96337715554038095</c:v>
                </c:pt>
                <c:pt idx="2676">
                  <c:v>0.96340561151898207</c:v>
                </c:pt>
                <c:pt idx="2677">
                  <c:v>0.9634340674975832</c:v>
                </c:pt>
                <c:pt idx="2678">
                  <c:v>0.96346252347618433</c:v>
                </c:pt>
                <c:pt idx="2679">
                  <c:v>0.96349097945478546</c:v>
                </c:pt>
                <c:pt idx="2680">
                  <c:v>0.96351943543338658</c:v>
                </c:pt>
                <c:pt idx="2681">
                  <c:v>0.96354789141198771</c:v>
                </c:pt>
                <c:pt idx="2682">
                  <c:v>0.96357634739058884</c:v>
                </c:pt>
                <c:pt idx="2683">
                  <c:v>0.96360480336918997</c:v>
                </c:pt>
                <c:pt idx="2684">
                  <c:v>0.96363325934779109</c:v>
                </c:pt>
                <c:pt idx="2685">
                  <c:v>0.96366171532639222</c:v>
                </c:pt>
                <c:pt idx="2686">
                  <c:v>0.96369017130499335</c:v>
                </c:pt>
                <c:pt idx="2687">
                  <c:v>0.96371862728359448</c:v>
                </c:pt>
                <c:pt idx="2688">
                  <c:v>0.9637470832621956</c:v>
                </c:pt>
                <c:pt idx="2689">
                  <c:v>0.96377553924079673</c:v>
                </c:pt>
                <c:pt idx="2690">
                  <c:v>0.96380399521939786</c:v>
                </c:pt>
                <c:pt idx="2691">
                  <c:v>0.96383245119799899</c:v>
                </c:pt>
                <c:pt idx="2692">
                  <c:v>0.96386090717660011</c:v>
                </c:pt>
                <c:pt idx="2693">
                  <c:v>0.96388936315520124</c:v>
                </c:pt>
                <c:pt idx="2694">
                  <c:v>0.96391781913380237</c:v>
                </c:pt>
                <c:pt idx="2695">
                  <c:v>0.96394627511240349</c:v>
                </c:pt>
                <c:pt idx="2696">
                  <c:v>0.96397473109100462</c:v>
                </c:pt>
                <c:pt idx="2697">
                  <c:v>0.96400318706960575</c:v>
                </c:pt>
                <c:pt idx="2698">
                  <c:v>0.96403164304820688</c:v>
                </c:pt>
                <c:pt idx="2699">
                  <c:v>0.964060099026808</c:v>
                </c:pt>
                <c:pt idx="2700">
                  <c:v>0.96408855500540913</c:v>
                </c:pt>
                <c:pt idx="2701">
                  <c:v>0.96411701098401026</c:v>
                </c:pt>
                <c:pt idx="2702">
                  <c:v>0.96414546696261139</c:v>
                </c:pt>
                <c:pt idx="2703">
                  <c:v>0.96417392294121251</c:v>
                </c:pt>
                <c:pt idx="2704">
                  <c:v>0.96420237891981364</c:v>
                </c:pt>
                <c:pt idx="2705">
                  <c:v>0.96423083489841477</c:v>
                </c:pt>
                <c:pt idx="2706">
                  <c:v>0.9642592908770159</c:v>
                </c:pt>
                <c:pt idx="2707">
                  <c:v>0.96428774685561702</c:v>
                </c:pt>
                <c:pt idx="2708">
                  <c:v>0.96431620283421815</c:v>
                </c:pt>
                <c:pt idx="2709">
                  <c:v>0.96434465881281928</c:v>
                </c:pt>
                <c:pt idx="2710">
                  <c:v>0.9643731147914204</c:v>
                </c:pt>
                <c:pt idx="2711">
                  <c:v>0.96440157077002153</c:v>
                </c:pt>
                <c:pt idx="2712">
                  <c:v>0.96443002674862266</c:v>
                </c:pt>
                <c:pt idx="2713">
                  <c:v>0.96445848272722379</c:v>
                </c:pt>
                <c:pt idx="2714">
                  <c:v>0.96448693870582491</c:v>
                </c:pt>
                <c:pt idx="2715">
                  <c:v>0.96451539468442604</c:v>
                </c:pt>
                <c:pt idx="2716">
                  <c:v>0.96454385066302717</c:v>
                </c:pt>
                <c:pt idx="2717">
                  <c:v>0.9645723066416283</c:v>
                </c:pt>
                <c:pt idx="2718">
                  <c:v>0.96460076262022942</c:v>
                </c:pt>
                <c:pt idx="2719">
                  <c:v>0.96462921859883055</c:v>
                </c:pt>
                <c:pt idx="2720">
                  <c:v>0.96465767457743168</c:v>
                </c:pt>
                <c:pt idx="2721">
                  <c:v>0.96468613055603281</c:v>
                </c:pt>
                <c:pt idx="2722">
                  <c:v>0.96471458653463393</c:v>
                </c:pt>
                <c:pt idx="2723">
                  <c:v>0.96474304251323506</c:v>
                </c:pt>
                <c:pt idx="2724">
                  <c:v>0.96477149849183619</c:v>
                </c:pt>
                <c:pt idx="2725">
                  <c:v>0.96479995447043732</c:v>
                </c:pt>
                <c:pt idx="2726">
                  <c:v>0.96482841044903844</c:v>
                </c:pt>
                <c:pt idx="2727">
                  <c:v>0.96485686642763957</c:v>
                </c:pt>
                <c:pt idx="2728">
                  <c:v>0.9648853224062407</c:v>
                </c:pt>
                <c:pt idx="2729">
                  <c:v>0.96491377838484182</c:v>
                </c:pt>
                <c:pt idx="2730">
                  <c:v>0.96494223436344295</c:v>
                </c:pt>
                <c:pt idx="2731">
                  <c:v>0.96497069034204408</c:v>
                </c:pt>
                <c:pt idx="2732">
                  <c:v>0.96499914632064521</c:v>
                </c:pt>
                <c:pt idx="2733">
                  <c:v>0.96502760229924633</c:v>
                </c:pt>
                <c:pt idx="2734">
                  <c:v>0.96505605827784746</c:v>
                </c:pt>
                <c:pt idx="2735">
                  <c:v>0.96508451425644859</c:v>
                </c:pt>
                <c:pt idx="2736">
                  <c:v>0.96511297023504972</c:v>
                </c:pt>
                <c:pt idx="2737">
                  <c:v>0.96514142621365084</c:v>
                </c:pt>
                <c:pt idx="2738">
                  <c:v>0.96516988219225197</c:v>
                </c:pt>
                <c:pt idx="2739">
                  <c:v>0.9651983381708531</c:v>
                </c:pt>
                <c:pt idx="2740">
                  <c:v>0.96522679414945423</c:v>
                </c:pt>
                <c:pt idx="2741">
                  <c:v>0.96525525012805535</c:v>
                </c:pt>
                <c:pt idx="2742">
                  <c:v>0.96528370610665648</c:v>
                </c:pt>
                <c:pt idx="2743">
                  <c:v>0.96531216208525761</c:v>
                </c:pt>
                <c:pt idx="2744">
                  <c:v>0.96534061806385874</c:v>
                </c:pt>
                <c:pt idx="2745">
                  <c:v>0.96536907404245986</c:v>
                </c:pt>
                <c:pt idx="2746">
                  <c:v>0.96539753002106099</c:v>
                </c:pt>
                <c:pt idx="2747">
                  <c:v>0.96542598599966212</c:v>
                </c:pt>
                <c:pt idx="2748">
                  <c:v>0.96545444197826324</c:v>
                </c:pt>
                <c:pt idx="2749">
                  <c:v>0.96548289795686437</c:v>
                </c:pt>
                <c:pt idx="2750">
                  <c:v>0.9655113539354655</c:v>
                </c:pt>
                <c:pt idx="2751">
                  <c:v>0.96553980991406663</c:v>
                </c:pt>
                <c:pt idx="2752">
                  <c:v>0.96556826589266775</c:v>
                </c:pt>
                <c:pt idx="2753">
                  <c:v>0.96559672187126888</c:v>
                </c:pt>
                <c:pt idx="2754">
                  <c:v>0.96562517784987001</c:v>
                </c:pt>
                <c:pt idx="2755">
                  <c:v>0.96565363382847114</c:v>
                </c:pt>
                <c:pt idx="2756">
                  <c:v>0.96568208980707226</c:v>
                </c:pt>
                <c:pt idx="2757">
                  <c:v>0.96571054578567339</c:v>
                </c:pt>
                <c:pt idx="2758">
                  <c:v>0.96573900176427452</c:v>
                </c:pt>
                <c:pt idx="2759">
                  <c:v>0.96576745774287565</c:v>
                </c:pt>
                <c:pt idx="2760">
                  <c:v>0.96579591372147677</c:v>
                </c:pt>
                <c:pt idx="2761">
                  <c:v>0.9658243697000779</c:v>
                </c:pt>
                <c:pt idx="2762">
                  <c:v>0.96585282567867903</c:v>
                </c:pt>
                <c:pt idx="2763">
                  <c:v>0.96588128165728016</c:v>
                </c:pt>
                <c:pt idx="2764">
                  <c:v>0.96590973763588128</c:v>
                </c:pt>
                <c:pt idx="2765">
                  <c:v>0.96593819361448241</c:v>
                </c:pt>
                <c:pt idx="2766">
                  <c:v>0.96596664959308354</c:v>
                </c:pt>
                <c:pt idx="2767">
                  <c:v>0.96599510557168466</c:v>
                </c:pt>
                <c:pt idx="2768">
                  <c:v>0.96602356155028579</c:v>
                </c:pt>
                <c:pt idx="2769">
                  <c:v>0.96605201752888692</c:v>
                </c:pt>
                <c:pt idx="2770">
                  <c:v>0.96608047350748805</c:v>
                </c:pt>
                <c:pt idx="2771">
                  <c:v>0.96610892948608917</c:v>
                </c:pt>
                <c:pt idx="2772">
                  <c:v>0.9661373854646903</c:v>
                </c:pt>
                <c:pt idx="2773">
                  <c:v>0.96616584144329143</c:v>
                </c:pt>
                <c:pt idx="2774">
                  <c:v>0.96619429742189256</c:v>
                </c:pt>
                <c:pt idx="2775">
                  <c:v>0.96622275340049368</c:v>
                </c:pt>
                <c:pt idx="2776">
                  <c:v>0.96625120937909481</c:v>
                </c:pt>
                <c:pt idx="2777">
                  <c:v>0.96627966535769594</c:v>
                </c:pt>
                <c:pt idx="2778">
                  <c:v>0.96630812133629707</c:v>
                </c:pt>
                <c:pt idx="2779">
                  <c:v>0.96633657731489819</c:v>
                </c:pt>
                <c:pt idx="2780">
                  <c:v>0.96636503329349932</c:v>
                </c:pt>
                <c:pt idx="2781">
                  <c:v>0.96639348927210045</c:v>
                </c:pt>
                <c:pt idx="2782">
                  <c:v>0.96642194525070158</c:v>
                </c:pt>
                <c:pt idx="2783">
                  <c:v>0.9664504012293027</c:v>
                </c:pt>
                <c:pt idx="2784">
                  <c:v>0.96647885720790383</c:v>
                </c:pt>
                <c:pt idx="2785">
                  <c:v>0.96650731318650496</c:v>
                </c:pt>
                <c:pt idx="2786">
                  <c:v>0.96653576916510608</c:v>
                </c:pt>
                <c:pt idx="2787">
                  <c:v>0.96656422514370721</c:v>
                </c:pt>
                <c:pt idx="2788">
                  <c:v>0.96659268112230834</c:v>
                </c:pt>
                <c:pt idx="2789">
                  <c:v>0.96662113710090947</c:v>
                </c:pt>
                <c:pt idx="2790">
                  <c:v>0.96664959307951059</c:v>
                </c:pt>
                <c:pt idx="2791">
                  <c:v>0.96667804905811172</c:v>
                </c:pt>
                <c:pt idx="2792">
                  <c:v>0.96670650503671285</c:v>
                </c:pt>
                <c:pt idx="2793">
                  <c:v>0.96673496101531398</c:v>
                </c:pt>
                <c:pt idx="2794">
                  <c:v>0.9667634169939151</c:v>
                </c:pt>
                <c:pt idx="2795">
                  <c:v>0.96679187297251623</c:v>
                </c:pt>
                <c:pt idx="2796">
                  <c:v>0.96682032895111736</c:v>
                </c:pt>
                <c:pt idx="2797">
                  <c:v>0.96684878492971849</c:v>
                </c:pt>
                <c:pt idx="2798">
                  <c:v>0.96687724090831961</c:v>
                </c:pt>
                <c:pt idx="2799">
                  <c:v>0.96690569688692074</c:v>
                </c:pt>
                <c:pt idx="2800">
                  <c:v>0.96693415286552187</c:v>
                </c:pt>
                <c:pt idx="2801">
                  <c:v>0.96696260884412299</c:v>
                </c:pt>
                <c:pt idx="2802">
                  <c:v>0.96699106482272412</c:v>
                </c:pt>
                <c:pt idx="2803">
                  <c:v>0.96701952080132525</c:v>
                </c:pt>
                <c:pt idx="2804">
                  <c:v>0.96704797677992638</c:v>
                </c:pt>
                <c:pt idx="2805">
                  <c:v>0.9670764327585275</c:v>
                </c:pt>
                <c:pt idx="2806">
                  <c:v>0.96710488873712863</c:v>
                </c:pt>
                <c:pt idx="2807">
                  <c:v>0.96713334471572976</c:v>
                </c:pt>
                <c:pt idx="2808">
                  <c:v>0.96716180069433089</c:v>
                </c:pt>
                <c:pt idx="2809">
                  <c:v>0.96719025667293201</c:v>
                </c:pt>
                <c:pt idx="2810">
                  <c:v>0.96721871265153314</c:v>
                </c:pt>
                <c:pt idx="2811">
                  <c:v>0.96724716863013427</c:v>
                </c:pt>
                <c:pt idx="2812">
                  <c:v>0.9672756246087354</c:v>
                </c:pt>
                <c:pt idx="2813">
                  <c:v>0.96730408058733652</c:v>
                </c:pt>
                <c:pt idx="2814">
                  <c:v>0.96733253656593765</c:v>
                </c:pt>
                <c:pt idx="2815">
                  <c:v>0.96736099254453878</c:v>
                </c:pt>
                <c:pt idx="2816">
                  <c:v>0.96738944852313991</c:v>
                </c:pt>
                <c:pt idx="2817">
                  <c:v>0.96741790450174103</c:v>
                </c:pt>
                <c:pt idx="2818">
                  <c:v>0.96744636048034216</c:v>
                </c:pt>
                <c:pt idx="2819">
                  <c:v>0.96747481645894329</c:v>
                </c:pt>
                <c:pt idx="2820">
                  <c:v>0.96750327243754441</c:v>
                </c:pt>
                <c:pt idx="2821">
                  <c:v>0.96753172841614554</c:v>
                </c:pt>
                <c:pt idx="2822">
                  <c:v>0.96756018439474667</c:v>
                </c:pt>
                <c:pt idx="2823">
                  <c:v>0.9675886403733478</c:v>
                </c:pt>
                <c:pt idx="2824">
                  <c:v>0.96761709635194892</c:v>
                </c:pt>
                <c:pt idx="2825">
                  <c:v>0.96764555233055005</c:v>
                </c:pt>
                <c:pt idx="2826">
                  <c:v>0.96767400830915118</c:v>
                </c:pt>
                <c:pt idx="2827">
                  <c:v>0.96770246428775231</c:v>
                </c:pt>
                <c:pt idx="2828">
                  <c:v>0.96773092026635343</c:v>
                </c:pt>
                <c:pt idx="2829">
                  <c:v>0.96775937624495456</c:v>
                </c:pt>
                <c:pt idx="2830">
                  <c:v>0.96778783222355569</c:v>
                </c:pt>
                <c:pt idx="2831">
                  <c:v>0.96781628820215682</c:v>
                </c:pt>
                <c:pt idx="2832">
                  <c:v>0.96784474418075794</c:v>
                </c:pt>
                <c:pt idx="2833">
                  <c:v>0.96787320015935907</c:v>
                </c:pt>
                <c:pt idx="2834">
                  <c:v>0.9679016561379602</c:v>
                </c:pt>
                <c:pt idx="2835">
                  <c:v>0.96793011211656133</c:v>
                </c:pt>
                <c:pt idx="2836">
                  <c:v>0.96795856809516245</c:v>
                </c:pt>
                <c:pt idx="2837">
                  <c:v>0.96798702407376358</c:v>
                </c:pt>
                <c:pt idx="2838">
                  <c:v>0.96801548005236471</c:v>
                </c:pt>
                <c:pt idx="2839">
                  <c:v>0.96804393603096583</c:v>
                </c:pt>
                <c:pt idx="2840">
                  <c:v>0.96807239200956696</c:v>
                </c:pt>
                <c:pt idx="2841">
                  <c:v>0.96810084798816809</c:v>
                </c:pt>
                <c:pt idx="2842">
                  <c:v>0.96812930396676922</c:v>
                </c:pt>
                <c:pt idx="2843">
                  <c:v>0.96815775994537034</c:v>
                </c:pt>
                <c:pt idx="2844">
                  <c:v>0.96818621592397147</c:v>
                </c:pt>
                <c:pt idx="2845">
                  <c:v>0.9682146719025726</c:v>
                </c:pt>
                <c:pt idx="2846">
                  <c:v>0.96824312788117373</c:v>
                </c:pt>
                <c:pt idx="2847">
                  <c:v>0.96827158385977485</c:v>
                </c:pt>
                <c:pt idx="2848">
                  <c:v>0.96830003983837598</c:v>
                </c:pt>
                <c:pt idx="2849">
                  <c:v>0.96832849581697711</c:v>
                </c:pt>
                <c:pt idx="2850">
                  <c:v>0.96835695179557824</c:v>
                </c:pt>
                <c:pt idx="2851">
                  <c:v>0.96838540777417936</c:v>
                </c:pt>
                <c:pt idx="2852">
                  <c:v>0.96841386375278049</c:v>
                </c:pt>
                <c:pt idx="2853">
                  <c:v>0.96844231973138162</c:v>
                </c:pt>
                <c:pt idx="2854">
                  <c:v>0.96847077570998275</c:v>
                </c:pt>
                <c:pt idx="2855">
                  <c:v>0.96849923168858387</c:v>
                </c:pt>
                <c:pt idx="2856">
                  <c:v>0.968527687667185</c:v>
                </c:pt>
                <c:pt idx="2857">
                  <c:v>0.96855614364578613</c:v>
                </c:pt>
                <c:pt idx="2858">
                  <c:v>0.96858459962438725</c:v>
                </c:pt>
                <c:pt idx="2859">
                  <c:v>0.96861305560298838</c:v>
                </c:pt>
                <c:pt idx="2860">
                  <c:v>0.96864151158158951</c:v>
                </c:pt>
                <c:pt idx="2861">
                  <c:v>0.96866996756019064</c:v>
                </c:pt>
                <c:pt idx="2862">
                  <c:v>0.96869842353879176</c:v>
                </c:pt>
                <c:pt idx="2863">
                  <c:v>0.96872687951739289</c:v>
                </c:pt>
                <c:pt idx="2864">
                  <c:v>0.96875533549599402</c:v>
                </c:pt>
                <c:pt idx="2865">
                  <c:v>0.96878379147459515</c:v>
                </c:pt>
                <c:pt idx="2866">
                  <c:v>0.96881224745319627</c:v>
                </c:pt>
                <c:pt idx="2867">
                  <c:v>0.9688407034317974</c:v>
                </c:pt>
                <c:pt idx="2868">
                  <c:v>0.96886915941039853</c:v>
                </c:pt>
                <c:pt idx="2869">
                  <c:v>0.96889761538899966</c:v>
                </c:pt>
                <c:pt idx="2870">
                  <c:v>0.96892607136760078</c:v>
                </c:pt>
                <c:pt idx="2871">
                  <c:v>0.96895452734620191</c:v>
                </c:pt>
                <c:pt idx="2872">
                  <c:v>0.96898298332480304</c:v>
                </c:pt>
                <c:pt idx="2873">
                  <c:v>0.96901143930340417</c:v>
                </c:pt>
                <c:pt idx="2874">
                  <c:v>0.96903989528200529</c:v>
                </c:pt>
                <c:pt idx="2875">
                  <c:v>0.96906835126060642</c:v>
                </c:pt>
                <c:pt idx="2876">
                  <c:v>0.96909680723920755</c:v>
                </c:pt>
                <c:pt idx="2877">
                  <c:v>0.96912526321780867</c:v>
                </c:pt>
                <c:pt idx="2878">
                  <c:v>0.9691537191964098</c:v>
                </c:pt>
                <c:pt idx="2879">
                  <c:v>0.96918217517501093</c:v>
                </c:pt>
                <c:pt idx="2880">
                  <c:v>0.96921063115361206</c:v>
                </c:pt>
                <c:pt idx="2881">
                  <c:v>0.96923908713221318</c:v>
                </c:pt>
                <c:pt idx="2882">
                  <c:v>0.96926754311081431</c:v>
                </c:pt>
                <c:pt idx="2883">
                  <c:v>0.96929599908941544</c:v>
                </c:pt>
                <c:pt idx="2884">
                  <c:v>0.96932445506801657</c:v>
                </c:pt>
                <c:pt idx="2885">
                  <c:v>0.96935291104661769</c:v>
                </c:pt>
                <c:pt idx="2886">
                  <c:v>0.96938136702521882</c:v>
                </c:pt>
                <c:pt idx="2887">
                  <c:v>0.96940982300381995</c:v>
                </c:pt>
                <c:pt idx="2888">
                  <c:v>0.96943827898242108</c:v>
                </c:pt>
                <c:pt idx="2889">
                  <c:v>0.9694667349610222</c:v>
                </c:pt>
                <c:pt idx="2890">
                  <c:v>0.96949519093962333</c:v>
                </c:pt>
                <c:pt idx="2891">
                  <c:v>0.96952364691822446</c:v>
                </c:pt>
                <c:pt idx="2892">
                  <c:v>0.96955210289682558</c:v>
                </c:pt>
                <c:pt idx="2893">
                  <c:v>0.96958055887542671</c:v>
                </c:pt>
                <c:pt idx="2894">
                  <c:v>0.96960901485402784</c:v>
                </c:pt>
                <c:pt idx="2895">
                  <c:v>0.96963747083262897</c:v>
                </c:pt>
                <c:pt idx="2896">
                  <c:v>0.96966592681123009</c:v>
                </c:pt>
                <c:pt idx="2897">
                  <c:v>0.96969438278983122</c:v>
                </c:pt>
                <c:pt idx="2898">
                  <c:v>0.96972283876843235</c:v>
                </c:pt>
                <c:pt idx="2899">
                  <c:v>0.96975129474703348</c:v>
                </c:pt>
                <c:pt idx="2900">
                  <c:v>0.9697797507256346</c:v>
                </c:pt>
                <c:pt idx="2901">
                  <c:v>0.96980820670423573</c:v>
                </c:pt>
                <c:pt idx="2902">
                  <c:v>0.96983666268283686</c:v>
                </c:pt>
                <c:pt idx="2903">
                  <c:v>0.96986511866143799</c:v>
                </c:pt>
                <c:pt idx="2904">
                  <c:v>0.96989357464003911</c:v>
                </c:pt>
                <c:pt idx="2905">
                  <c:v>0.96992203061864024</c:v>
                </c:pt>
                <c:pt idx="2906">
                  <c:v>0.96995048659724137</c:v>
                </c:pt>
                <c:pt idx="2907">
                  <c:v>0.9699789425758425</c:v>
                </c:pt>
                <c:pt idx="2908">
                  <c:v>0.97000739855444362</c:v>
                </c:pt>
                <c:pt idx="2909">
                  <c:v>0.97003585453304475</c:v>
                </c:pt>
                <c:pt idx="2910">
                  <c:v>0.97006431051164588</c:v>
                </c:pt>
                <c:pt idx="2911">
                  <c:v>0.970092766490247</c:v>
                </c:pt>
                <c:pt idx="2912">
                  <c:v>0.97012122246884813</c:v>
                </c:pt>
                <c:pt idx="2913">
                  <c:v>0.97014967844744926</c:v>
                </c:pt>
                <c:pt idx="2914">
                  <c:v>0.97017813442605039</c:v>
                </c:pt>
                <c:pt idx="2915">
                  <c:v>0.97020659040465151</c:v>
                </c:pt>
                <c:pt idx="2916">
                  <c:v>0.97023504638325264</c:v>
                </c:pt>
                <c:pt idx="2917">
                  <c:v>0.97026350236185377</c:v>
                </c:pt>
                <c:pt idx="2918">
                  <c:v>0.9702919583404549</c:v>
                </c:pt>
                <c:pt idx="2919">
                  <c:v>0.97032041431905602</c:v>
                </c:pt>
                <c:pt idx="2920">
                  <c:v>0.97034887029765715</c:v>
                </c:pt>
                <c:pt idx="2921">
                  <c:v>0.97037732627625828</c:v>
                </c:pt>
                <c:pt idx="2922">
                  <c:v>0.97040578225485941</c:v>
                </c:pt>
                <c:pt idx="2923">
                  <c:v>0.97043423823346053</c:v>
                </c:pt>
                <c:pt idx="2924">
                  <c:v>0.97046269421206166</c:v>
                </c:pt>
                <c:pt idx="2925">
                  <c:v>0.97049115019066279</c:v>
                </c:pt>
                <c:pt idx="2926">
                  <c:v>0.97051960616926392</c:v>
                </c:pt>
                <c:pt idx="2927">
                  <c:v>0.97054806214786504</c:v>
                </c:pt>
                <c:pt idx="2928">
                  <c:v>0.97057651812646617</c:v>
                </c:pt>
                <c:pt idx="2929">
                  <c:v>0.9706049741050673</c:v>
                </c:pt>
                <c:pt idx="2930">
                  <c:v>0.97063343008366842</c:v>
                </c:pt>
                <c:pt idx="2931">
                  <c:v>0.97066188606226955</c:v>
                </c:pt>
                <c:pt idx="2932">
                  <c:v>0.97069034204087068</c:v>
                </c:pt>
                <c:pt idx="2933">
                  <c:v>0.97071879801947181</c:v>
                </c:pt>
                <c:pt idx="2934">
                  <c:v>0.97074725399807293</c:v>
                </c:pt>
                <c:pt idx="2935">
                  <c:v>0.97077570997667406</c:v>
                </c:pt>
                <c:pt idx="2936">
                  <c:v>0.97080416595527519</c:v>
                </c:pt>
                <c:pt idx="2937">
                  <c:v>0.97083262193387632</c:v>
                </c:pt>
                <c:pt idx="2938">
                  <c:v>0.97086107791247744</c:v>
                </c:pt>
                <c:pt idx="2939">
                  <c:v>0.97088953389107857</c:v>
                </c:pt>
                <c:pt idx="2940">
                  <c:v>0.9709179898696797</c:v>
                </c:pt>
                <c:pt idx="2941">
                  <c:v>0.97094644584828083</c:v>
                </c:pt>
                <c:pt idx="2942">
                  <c:v>0.97097490182688195</c:v>
                </c:pt>
                <c:pt idx="2943">
                  <c:v>0.97100335780548308</c:v>
                </c:pt>
                <c:pt idx="2944">
                  <c:v>0.97103181378408421</c:v>
                </c:pt>
                <c:pt idx="2945">
                  <c:v>0.97106026976268534</c:v>
                </c:pt>
                <c:pt idx="2946">
                  <c:v>0.97108872574128646</c:v>
                </c:pt>
                <c:pt idx="2947">
                  <c:v>0.97111718171988759</c:v>
                </c:pt>
                <c:pt idx="2948">
                  <c:v>0.97114563769848872</c:v>
                </c:pt>
                <c:pt idx="2949">
                  <c:v>0.97117409367708984</c:v>
                </c:pt>
                <c:pt idx="2950">
                  <c:v>0.97120254965569097</c:v>
                </c:pt>
                <c:pt idx="2951">
                  <c:v>0.9712310056342921</c:v>
                </c:pt>
                <c:pt idx="2952">
                  <c:v>0.97125946161289323</c:v>
                </c:pt>
                <c:pt idx="2953">
                  <c:v>0.97128791759149435</c:v>
                </c:pt>
                <c:pt idx="2954">
                  <c:v>0.97131637357009548</c:v>
                </c:pt>
                <c:pt idx="2955">
                  <c:v>0.97134482954869661</c:v>
                </c:pt>
                <c:pt idx="2956">
                  <c:v>0.97137328552729774</c:v>
                </c:pt>
                <c:pt idx="2957">
                  <c:v>0.97140174150589886</c:v>
                </c:pt>
                <c:pt idx="2958">
                  <c:v>0.97143019748449999</c:v>
                </c:pt>
                <c:pt idx="2959">
                  <c:v>0.97145865346310112</c:v>
                </c:pt>
                <c:pt idx="2960">
                  <c:v>0.97148710944170225</c:v>
                </c:pt>
                <c:pt idx="2961">
                  <c:v>0.97151556542030337</c:v>
                </c:pt>
                <c:pt idx="2962">
                  <c:v>0.9715440213989045</c:v>
                </c:pt>
                <c:pt idx="2963">
                  <c:v>0.97157247737750563</c:v>
                </c:pt>
                <c:pt idx="2964">
                  <c:v>0.97160093335610676</c:v>
                </c:pt>
                <c:pt idx="2965">
                  <c:v>0.97162938933470788</c:v>
                </c:pt>
                <c:pt idx="2966">
                  <c:v>0.97165784531330901</c:v>
                </c:pt>
                <c:pt idx="2967">
                  <c:v>0.97168630129191014</c:v>
                </c:pt>
                <c:pt idx="2968">
                  <c:v>0.97171475727051126</c:v>
                </c:pt>
                <c:pt idx="2969">
                  <c:v>0.97174321324911239</c:v>
                </c:pt>
                <c:pt idx="2970">
                  <c:v>0.97177166922771352</c:v>
                </c:pt>
                <c:pt idx="2971">
                  <c:v>0.97180012520631465</c:v>
                </c:pt>
                <c:pt idx="2972">
                  <c:v>0.97182858118491577</c:v>
                </c:pt>
                <c:pt idx="2973">
                  <c:v>0.9718570371635169</c:v>
                </c:pt>
                <c:pt idx="2974">
                  <c:v>0.97188549314211803</c:v>
                </c:pt>
                <c:pt idx="2975">
                  <c:v>0.97191394912071916</c:v>
                </c:pt>
                <c:pt idx="2976">
                  <c:v>0.97194240509932028</c:v>
                </c:pt>
                <c:pt idx="2977">
                  <c:v>0.97197086107792141</c:v>
                </c:pt>
                <c:pt idx="2978">
                  <c:v>0.97199931705652254</c:v>
                </c:pt>
                <c:pt idx="2979">
                  <c:v>0.97202777303512367</c:v>
                </c:pt>
                <c:pt idx="2980">
                  <c:v>0.97205622901372479</c:v>
                </c:pt>
                <c:pt idx="2981">
                  <c:v>0.97208468499232592</c:v>
                </c:pt>
                <c:pt idx="2982">
                  <c:v>0.97211314097092705</c:v>
                </c:pt>
                <c:pt idx="2983">
                  <c:v>0.97214159694952818</c:v>
                </c:pt>
                <c:pt idx="2984">
                  <c:v>0.9721700529281293</c:v>
                </c:pt>
                <c:pt idx="2985">
                  <c:v>0.97219850890673043</c:v>
                </c:pt>
                <c:pt idx="2986">
                  <c:v>0.97222696488533156</c:v>
                </c:pt>
                <c:pt idx="2987">
                  <c:v>0.97225542086393268</c:v>
                </c:pt>
                <c:pt idx="2988">
                  <c:v>0.97228387684253381</c:v>
                </c:pt>
                <c:pt idx="2989">
                  <c:v>0.97231233282113494</c:v>
                </c:pt>
                <c:pt idx="2990">
                  <c:v>0.97234078879973607</c:v>
                </c:pt>
                <c:pt idx="2991">
                  <c:v>0.97236924477833719</c:v>
                </c:pt>
                <c:pt idx="2992">
                  <c:v>0.97239770075693832</c:v>
                </c:pt>
                <c:pt idx="2993">
                  <c:v>0.97242615673553945</c:v>
                </c:pt>
                <c:pt idx="2994">
                  <c:v>0.97245461271414058</c:v>
                </c:pt>
                <c:pt idx="2995">
                  <c:v>0.9724830686927417</c:v>
                </c:pt>
                <c:pt idx="2996">
                  <c:v>0.97251152467134283</c:v>
                </c:pt>
                <c:pt idx="2997">
                  <c:v>0.97253998064994396</c:v>
                </c:pt>
                <c:pt idx="2998">
                  <c:v>0.97256843662854509</c:v>
                </c:pt>
                <c:pt idx="2999">
                  <c:v>0.97259689260714621</c:v>
                </c:pt>
                <c:pt idx="3000">
                  <c:v>0.97262534858574734</c:v>
                </c:pt>
                <c:pt idx="3001">
                  <c:v>0.97265380456434847</c:v>
                </c:pt>
                <c:pt idx="3002">
                  <c:v>0.97268226054294959</c:v>
                </c:pt>
                <c:pt idx="3003">
                  <c:v>0.97271071652155072</c:v>
                </c:pt>
                <c:pt idx="3004">
                  <c:v>0.97273917250015185</c:v>
                </c:pt>
                <c:pt idx="3005">
                  <c:v>0.97276762847875298</c:v>
                </c:pt>
                <c:pt idx="3006">
                  <c:v>0.9727960844573541</c:v>
                </c:pt>
                <c:pt idx="3007">
                  <c:v>0.97282454043595523</c:v>
                </c:pt>
                <c:pt idx="3008">
                  <c:v>0.97285299641455636</c:v>
                </c:pt>
                <c:pt idx="3009">
                  <c:v>0.97288145239315749</c:v>
                </c:pt>
                <c:pt idx="3010">
                  <c:v>0.97290990837175861</c:v>
                </c:pt>
                <c:pt idx="3011">
                  <c:v>0.97293836435035974</c:v>
                </c:pt>
                <c:pt idx="3012">
                  <c:v>0.97296682032896087</c:v>
                </c:pt>
                <c:pt idx="3013">
                  <c:v>0.972995276307562</c:v>
                </c:pt>
                <c:pt idx="3014">
                  <c:v>0.97302373228616312</c:v>
                </c:pt>
                <c:pt idx="3015">
                  <c:v>0.97305218826476425</c:v>
                </c:pt>
                <c:pt idx="3016">
                  <c:v>0.97308064424336538</c:v>
                </c:pt>
                <c:pt idx="3017">
                  <c:v>0.97310910022196651</c:v>
                </c:pt>
                <c:pt idx="3018">
                  <c:v>0.97313755620056763</c:v>
                </c:pt>
                <c:pt idx="3019">
                  <c:v>0.97316601217916876</c:v>
                </c:pt>
                <c:pt idx="3020">
                  <c:v>0.97319446815776989</c:v>
                </c:pt>
                <c:pt idx="3021">
                  <c:v>0.97322292413637101</c:v>
                </c:pt>
                <c:pt idx="3022">
                  <c:v>0.97325138011497214</c:v>
                </c:pt>
                <c:pt idx="3023">
                  <c:v>0.97327983609357327</c:v>
                </c:pt>
                <c:pt idx="3024">
                  <c:v>0.9733082920721744</c:v>
                </c:pt>
                <c:pt idx="3025">
                  <c:v>0.97333674805077552</c:v>
                </c:pt>
                <c:pt idx="3026">
                  <c:v>0.9733580900347264</c:v>
                </c:pt>
                <c:pt idx="3027">
                  <c:v>0.97337943201867727</c:v>
                </c:pt>
                <c:pt idx="3028">
                  <c:v>0.97340077400262814</c:v>
                </c:pt>
                <c:pt idx="3029">
                  <c:v>0.97342211598657902</c:v>
                </c:pt>
                <c:pt idx="3030">
                  <c:v>0.97344345797052989</c:v>
                </c:pt>
                <c:pt idx="3031">
                  <c:v>0.97346479995448076</c:v>
                </c:pt>
                <c:pt idx="3032">
                  <c:v>0.97348614193843164</c:v>
                </c:pt>
                <c:pt idx="3033">
                  <c:v>0.97350748392238251</c:v>
                </c:pt>
                <c:pt idx="3034">
                  <c:v>0.97352882590633338</c:v>
                </c:pt>
                <c:pt idx="3035">
                  <c:v>0.97355016789028426</c:v>
                </c:pt>
                <c:pt idx="3036">
                  <c:v>0.97357150987423513</c:v>
                </c:pt>
                <c:pt idx="3037">
                  <c:v>0.973592851858186</c:v>
                </c:pt>
                <c:pt idx="3038">
                  <c:v>0.97361419384213688</c:v>
                </c:pt>
                <c:pt idx="3039">
                  <c:v>0.97363553582608775</c:v>
                </c:pt>
                <c:pt idx="3040">
                  <c:v>0.97365687781003862</c:v>
                </c:pt>
                <c:pt idx="3041">
                  <c:v>0.9736782197939895</c:v>
                </c:pt>
                <c:pt idx="3042">
                  <c:v>0.97369956177794037</c:v>
                </c:pt>
                <c:pt idx="3043">
                  <c:v>0.97372090376189124</c:v>
                </c:pt>
                <c:pt idx="3044">
                  <c:v>0.97374224574584212</c:v>
                </c:pt>
                <c:pt idx="3045">
                  <c:v>0.97376358772979299</c:v>
                </c:pt>
                <c:pt idx="3046">
                  <c:v>0.97378492971374386</c:v>
                </c:pt>
                <c:pt idx="3047">
                  <c:v>0.97380627169769474</c:v>
                </c:pt>
                <c:pt idx="3048">
                  <c:v>0.97382761368164561</c:v>
                </c:pt>
                <c:pt idx="3049">
                  <c:v>0.97384895566559648</c:v>
                </c:pt>
                <c:pt idx="3050">
                  <c:v>0.97387029764954736</c:v>
                </c:pt>
                <c:pt idx="3051">
                  <c:v>0.97389163963349823</c:v>
                </c:pt>
                <c:pt idx="3052">
                  <c:v>0.9739129816174491</c:v>
                </c:pt>
                <c:pt idx="3053">
                  <c:v>0.97393432360139998</c:v>
                </c:pt>
                <c:pt idx="3054">
                  <c:v>0.97395566558535085</c:v>
                </c:pt>
                <c:pt idx="3055">
                  <c:v>0.97397700756930172</c:v>
                </c:pt>
                <c:pt idx="3056">
                  <c:v>0.9739983495532526</c:v>
                </c:pt>
                <c:pt idx="3057">
                  <c:v>0.97401969153720347</c:v>
                </c:pt>
                <c:pt idx="3058">
                  <c:v>0.97404103352115434</c:v>
                </c:pt>
                <c:pt idx="3059">
                  <c:v>0.97406237550510522</c:v>
                </c:pt>
                <c:pt idx="3060">
                  <c:v>0.97408371748905609</c:v>
                </c:pt>
                <c:pt idx="3061">
                  <c:v>0.97410505947300696</c:v>
                </c:pt>
                <c:pt idx="3062">
                  <c:v>0.97412640145695784</c:v>
                </c:pt>
                <c:pt idx="3063">
                  <c:v>0.97414774344090871</c:v>
                </c:pt>
                <c:pt idx="3064">
                  <c:v>0.97416908542485958</c:v>
                </c:pt>
                <c:pt idx="3065">
                  <c:v>0.97419042740881046</c:v>
                </c:pt>
                <c:pt idx="3066">
                  <c:v>0.97421176939276133</c:v>
                </c:pt>
                <c:pt idx="3067">
                  <c:v>0.9742331113767122</c:v>
                </c:pt>
                <c:pt idx="3068">
                  <c:v>0.97425445336066308</c:v>
                </c:pt>
                <c:pt idx="3069">
                  <c:v>0.97427579534461395</c:v>
                </c:pt>
                <c:pt idx="3070">
                  <c:v>0.97429713732856482</c:v>
                </c:pt>
                <c:pt idx="3071">
                  <c:v>0.9743184793125157</c:v>
                </c:pt>
                <c:pt idx="3072">
                  <c:v>0.97433982129646657</c:v>
                </c:pt>
                <c:pt idx="3073">
                  <c:v>0.97436116328041744</c:v>
                </c:pt>
                <c:pt idx="3074">
                  <c:v>0.97438250526436831</c:v>
                </c:pt>
                <c:pt idx="3075">
                  <c:v>0.97440384724831919</c:v>
                </c:pt>
                <c:pt idx="3076">
                  <c:v>0.97442518923227006</c:v>
                </c:pt>
                <c:pt idx="3077">
                  <c:v>0.97444653121622093</c:v>
                </c:pt>
                <c:pt idx="3078">
                  <c:v>0.97446787320017181</c:v>
                </c:pt>
                <c:pt idx="3079">
                  <c:v>0.97448921518412268</c:v>
                </c:pt>
                <c:pt idx="3080">
                  <c:v>0.97451055716807355</c:v>
                </c:pt>
                <c:pt idx="3081">
                  <c:v>0.97453189915202443</c:v>
                </c:pt>
                <c:pt idx="3082">
                  <c:v>0.9745532411359753</c:v>
                </c:pt>
                <c:pt idx="3083">
                  <c:v>0.97457458311992617</c:v>
                </c:pt>
                <c:pt idx="3084">
                  <c:v>0.97459592510387705</c:v>
                </c:pt>
                <c:pt idx="3085">
                  <c:v>0.97461726708782792</c:v>
                </c:pt>
                <c:pt idx="3086">
                  <c:v>0.97463860907177879</c:v>
                </c:pt>
                <c:pt idx="3087">
                  <c:v>0.97465995105572967</c:v>
                </c:pt>
                <c:pt idx="3088">
                  <c:v>0.97468129303968054</c:v>
                </c:pt>
                <c:pt idx="3089">
                  <c:v>0.97470263502363141</c:v>
                </c:pt>
                <c:pt idx="3090">
                  <c:v>0.97472397700758229</c:v>
                </c:pt>
                <c:pt idx="3091">
                  <c:v>0.97474531899153316</c:v>
                </c:pt>
                <c:pt idx="3092">
                  <c:v>0.97476666097548403</c:v>
                </c:pt>
                <c:pt idx="3093">
                  <c:v>0.97478800295943491</c:v>
                </c:pt>
                <c:pt idx="3094">
                  <c:v>0.97480934494338578</c:v>
                </c:pt>
                <c:pt idx="3095">
                  <c:v>0.97483068692733665</c:v>
                </c:pt>
                <c:pt idx="3096">
                  <c:v>0.97485202891128753</c:v>
                </c:pt>
                <c:pt idx="3097">
                  <c:v>0.9748733708952384</c:v>
                </c:pt>
                <c:pt idx="3098">
                  <c:v>0.97489471287918927</c:v>
                </c:pt>
                <c:pt idx="3099">
                  <c:v>0.97491605486314015</c:v>
                </c:pt>
                <c:pt idx="3100">
                  <c:v>0.97493739684709102</c:v>
                </c:pt>
                <c:pt idx="3101">
                  <c:v>0.97495873883104189</c:v>
                </c:pt>
                <c:pt idx="3102">
                  <c:v>0.97498008081499277</c:v>
                </c:pt>
                <c:pt idx="3103">
                  <c:v>0.97500142279894364</c:v>
                </c:pt>
                <c:pt idx="3104">
                  <c:v>0.97502276478289451</c:v>
                </c:pt>
                <c:pt idx="3105">
                  <c:v>0.97504410676684539</c:v>
                </c:pt>
                <c:pt idx="3106">
                  <c:v>0.97506544875079626</c:v>
                </c:pt>
                <c:pt idx="3107">
                  <c:v>0.97508679073474713</c:v>
                </c:pt>
                <c:pt idx="3108">
                  <c:v>0.97510813271869801</c:v>
                </c:pt>
                <c:pt idx="3109">
                  <c:v>0.97512947470264888</c:v>
                </c:pt>
                <c:pt idx="3110">
                  <c:v>0.97515081668659975</c:v>
                </c:pt>
                <c:pt idx="3111">
                  <c:v>0.97517215867055063</c:v>
                </c:pt>
                <c:pt idx="3112">
                  <c:v>0.9751935006545015</c:v>
                </c:pt>
                <c:pt idx="3113">
                  <c:v>0.97521484263845237</c:v>
                </c:pt>
                <c:pt idx="3114">
                  <c:v>0.97523618462240325</c:v>
                </c:pt>
                <c:pt idx="3115">
                  <c:v>0.97525752660635412</c:v>
                </c:pt>
                <c:pt idx="3116">
                  <c:v>0.97527886859030499</c:v>
                </c:pt>
                <c:pt idx="3117">
                  <c:v>0.97530021057425587</c:v>
                </c:pt>
                <c:pt idx="3118">
                  <c:v>0.97532155255820674</c:v>
                </c:pt>
                <c:pt idx="3119">
                  <c:v>0.97534289454215761</c:v>
                </c:pt>
                <c:pt idx="3120">
                  <c:v>0.97536423652610849</c:v>
                </c:pt>
                <c:pt idx="3121">
                  <c:v>0.97538557851005936</c:v>
                </c:pt>
                <c:pt idx="3122">
                  <c:v>0.97540692049401023</c:v>
                </c:pt>
                <c:pt idx="3123">
                  <c:v>0.97542826247796111</c:v>
                </c:pt>
                <c:pt idx="3124">
                  <c:v>0.97544960446191198</c:v>
                </c:pt>
                <c:pt idx="3125">
                  <c:v>0.97547094644586285</c:v>
                </c:pt>
                <c:pt idx="3126">
                  <c:v>0.97549228842981373</c:v>
                </c:pt>
                <c:pt idx="3127">
                  <c:v>0.9755136304137646</c:v>
                </c:pt>
                <c:pt idx="3128">
                  <c:v>0.97553497239771547</c:v>
                </c:pt>
                <c:pt idx="3129">
                  <c:v>0.97555631438166635</c:v>
                </c:pt>
                <c:pt idx="3130">
                  <c:v>0.97557765636561722</c:v>
                </c:pt>
                <c:pt idx="3131">
                  <c:v>0.97559899834956809</c:v>
                </c:pt>
                <c:pt idx="3132">
                  <c:v>0.97562034033351897</c:v>
                </c:pt>
                <c:pt idx="3133">
                  <c:v>0.97564168231746984</c:v>
                </c:pt>
                <c:pt idx="3134">
                  <c:v>0.97566302430142071</c:v>
                </c:pt>
                <c:pt idx="3135">
                  <c:v>0.97568436628537158</c:v>
                </c:pt>
                <c:pt idx="3136">
                  <c:v>0.97570570826932246</c:v>
                </c:pt>
                <c:pt idx="3137">
                  <c:v>0.97572705025327333</c:v>
                </c:pt>
                <c:pt idx="3138">
                  <c:v>0.9757483922372242</c:v>
                </c:pt>
                <c:pt idx="3139">
                  <c:v>0.97576973422117508</c:v>
                </c:pt>
                <c:pt idx="3140">
                  <c:v>0.97579107620512595</c:v>
                </c:pt>
                <c:pt idx="3141">
                  <c:v>0.97581241818907682</c:v>
                </c:pt>
                <c:pt idx="3142">
                  <c:v>0.9758337601730277</c:v>
                </c:pt>
                <c:pt idx="3143">
                  <c:v>0.97585510215697857</c:v>
                </c:pt>
                <c:pt idx="3144">
                  <c:v>0.97587644414092944</c:v>
                </c:pt>
                <c:pt idx="3145">
                  <c:v>0.97589778612488032</c:v>
                </c:pt>
                <c:pt idx="3146">
                  <c:v>0.97591912810883119</c:v>
                </c:pt>
                <c:pt idx="3147">
                  <c:v>0.97594047009278206</c:v>
                </c:pt>
                <c:pt idx="3148">
                  <c:v>0.97596181207673294</c:v>
                </c:pt>
                <c:pt idx="3149">
                  <c:v>0.97598315406068381</c:v>
                </c:pt>
                <c:pt idx="3150">
                  <c:v>0.97600449604463468</c:v>
                </c:pt>
                <c:pt idx="3151">
                  <c:v>0.97602583802858556</c:v>
                </c:pt>
                <c:pt idx="3152">
                  <c:v>0.97604718001253643</c:v>
                </c:pt>
                <c:pt idx="3153">
                  <c:v>0.9760685219964873</c:v>
                </c:pt>
                <c:pt idx="3154">
                  <c:v>0.97608986398043818</c:v>
                </c:pt>
                <c:pt idx="3155">
                  <c:v>0.97611120596438905</c:v>
                </c:pt>
                <c:pt idx="3156">
                  <c:v>0.97613254794833992</c:v>
                </c:pt>
                <c:pt idx="3157">
                  <c:v>0.9761538899322908</c:v>
                </c:pt>
                <c:pt idx="3158">
                  <c:v>0.97617523191624167</c:v>
                </c:pt>
                <c:pt idx="3159">
                  <c:v>0.97619657390019254</c:v>
                </c:pt>
                <c:pt idx="3160">
                  <c:v>0.97621791588414342</c:v>
                </c:pt>
                <c:pt idx="3161">
                  <c:v>0.97623925786809429</c:v>
                </c:pt>
                <c:pt idx="3162">
                  <c:v>0.97626059985204516</c:v>
                </c:pt>
                <c:pt idx="3163">
                  <c:v>0.97628194183599604</c:v>
                </c:pt>
                <c:pt idx="3164">
                  <c:v>0.97630328381994691</c:v>
                </c:pt>
                <c:pt idx="3165">
                  <c:v>0.97632462580389778</c:v>
                </c:pt>
                <c:pt idx="3166">
                  <c:v>0.97634596778784866</c:v>
                </c:pt>
                <c:pt idx="3167">
                  <c:v>0.97636730977179953</c:v>
                </c:pt>
                <c:pt idx="3168">
                  <c:v>0.9763886517557504</c:v>
                </c:pt>
                <c:pt idx="3169">
                  <c:v>0.97640999373970128</c:v>
                </c:pt>
                <c:pt idx="3170">
                  <c:v>0.97643133572365215</c:v>
                </c:pt>
                <c:pt idx="3171">
                  <c:v>0.97645267770760302</c:v>
                </c:pt>
                <c:pt idx="3172">
                  <c:v>0.9764740196915539</c:v>
                </c:pt>
                <c:pt idx="3173">
                  <c:v>0.97649536167550477</c:v>
                </c:pt>
                <c:pt idx="3174">
                  <c:v>0.97651670365945564</c:v>
                </c:pt>
                <c:pt idx="3175">
                  <c:v>0.97653804564340652</c:v>
                </c:pt>
                <c:pt idx="3176">
                  <c:v>0.97655938762735739</c:v>
                </c:pt>
                <c:pt idx="3177">
                  <c:v>0.97658072961130826</c:v>
                </c:pt>
                <c:pt idx="3178">
                  <c:v>0.97660207159525914</c:v>
                </c:pt>
                <c:pt idx="3179">
                  <c:v>0.97662341357921001</c:v>
                </c:pt>
                <c:pt idx="3180">
                  <c:v>0.97664475556316088</c:v>
                </c:pt>
                <c:pt idx="3181">
                  <c:v>0.97666609754711176</c:v>
                </c:pt>
                <c:pt idx="3182">
                  <c:v>0.97668743953106263</c:v>
                </c:pt>
                <c:pt idx="3183">
                  <c:v>0.9767087815150135</c:v>
                </c:pt>
                <c:pt idx="3184">
                  <c:v>0.97673012349896438</c:v>
                </c:pt>
                <c:pt idx="3185">
                  <c:v>0.97675146548291525</c:v>
                </c:pt>
                <c:pt idx="3186">
                  <c:v>0.97677280746686612</c:v>
                </c:pt>
                <c:pt idx="3187">
                  <c:v>0.976794149450817</c:v>
                </c:pt>
                <c:pt idx="3188">
                  <c:v>0.97681549143476787</c:v>
                </c:pt>
                <c:pt idx="3189">
                  <c:v>0.97683683341871874</c:v>
                </c:pt>
                <c:pt idx="3190">
                  <c:v>0.97685817540266962</c:v>
                </c:pt>
                <c:pt idx="3191">
                  <c:v>0.97687951738662049</c:v>
                </c:pt>
                <c:pt idx="3192">
                  <c:v>0.97690085937057136</c:v>
                </c:pt>
                <c:pt idx="3193">
                  <c:v>0.97692220135452223</c:v>
                </c:pt>
                <c:pt idx="3194">
                  <c:v>0.97694354333847311</c:v>
                </c:pt>
                <c:pt idx="3195">
                  <c:v>0.97696488532242398</c:v>
                </c:pt>
                <c:pt idx="3196">
                  <c:v>0.97698622730637485</c:v>
                </c:pt>
                <c:pt idx="3197">
                  <c:v>0.97700756929032573</c:v>
                </c:pt>
                <c:pt idx="3198">
                  <c:v>0.9770289112742766</c:v>
                </c:pt>
                <c:pt idx="3199">
                  <c:v>0.97705025325822747</c:v>
                </c:pt>
                <c:pt idx="3200">
                  <c:v>0.97707159524217835</c:v>
                </c:pt>
                <c:pt idx="3201">
                  <c:v>0.97709293722612922</c:v>
                </c:pt>
                <c:pt idx="3202">
                  <c:v>0.97711427921008009</c:v>
                </c:pt>
                <c:pt idx="3203">
                  <c:v>0.97713562119403097</c:v>
                </c:pt>
                <c:pt idx="3204">
                  <c:v>0.97715696317798184</c:v>
                </c:pt>
                <c:pt idx="3205">
                  <c:v>0.97717830516193271</c:v>
                </c:pt>
                <c:pt idx="3206">
                  <c:v>0.97719964714588359</c:v>
                </c:pt>
                <c:pt idx="3207">
                  <c:v>0.97722098912983446</c:v>
                </c:pt>
                <c:pt idx="3208">
                  <c:v>0.97724233111378533</c:v>
                </c:pt>
                <c:pt idx="3209">
                  <c:v>0.97726367309773621</c:v>
                </c:pt>
                <c:pt idx="3210">
                  <c:v>0.97728501508168708</c:v>
                </c:pt>
                <c:pt idx="3211">
                  <c:v>0.97730635706563795</c:v>
                </c:pt>
                <c:pt idx="3212">
                  <c:v>0.97732769904958883</c:v>
                </c:pt>
                <c:pt idx="3213">
                  <c:v>0.9773490410335397</c:v>
                </c:pt>
                <c:pt idx="3214">
                  <c:v>0.97737038301749057</c:v>
                </c:pt>
                <c:pt idx="3215">
                  <c:v>0.97739172500144145</c:v>
                </c:pt>
                <c:pt idx="3216">
                  <c:v>0.97741306698539232</c:v>
                </c:pt>
                <c:pt idx="3217">
                  <c:v>0.97743440896934319</c:v>
                </c:pt>
                <c:pt idx="3218">
                  <c:v>0.97745575095329407</c:v>
                </c:pt>
                <c:pt idx="3219">
                  <c:v>0.97747709293724494</c:v>
                </c:pt>
                <c:pt idx="3220">
                  <c:v>0.97749843492119581</c:v>
                </c:pt>
                <c:pt idx="3221">
                  <c:v>0.97751977690514669</c:v>
                </c:pt>
                <c:pt idx="3222">
                  <c:v>0.97754111888909756</c:v>
                </c:pt>
                <c:pt idx="3223">
                  <c:v>0.97756246087304843</c:v>
                </c:pt>
                <c:pt idx="3224">
                  <c:v>0.97758380285699931</c:v>
                </c:pt>
                <c:pt idx="3225">
                  <c:v>0.97760514484095018</c:v>
                </c:pt>
                <c:pt idx="3226">
                  <c:v>0.97762648682490105</c:v>
                </c:pt>
                <c:pt idx="3227">
                  <c:v>0.97764782880885193</c:v>
                </c:pt>
                <c:pt idx="3228">
                  <c:v>0.9776691707928028</c:v>
                </c:pt>
                <c:pt idx="3229">
                  <c:v>0.97769051277675367</c:v>
                </c:pt>
                <c:pt idx="3230">
                  <c:v>0.97771185476070455</c:v>
                </c:pt>
                <c:pt idx="3231">
                  <c:v>0.97773319674465542</c:v>
                </c:pt>
                <c:pt idx="3232">
                  <c:v>0.97775453872860629</c:v>
                </c:pt>
                <c:pt idx="3233">
                  <c:v>0.97777588071255717</c:v>
                </c:pt>
                <c:pt idx="3234">
                  <c:v>0.97779722269650804</c:v>
                </c:pt>
                <c:pt idx="3235">
                  <c:v>0.97781856468045891</c:v>
                </c:pt>
                <c:pt idx="3236">
                  <c:v>0.97783990666440979</c:v>
                </c:pt>
                <c:pt idx="3237">
                  <c:v>0.97786124864836066</c:v>
                </c:pt>
                <c:pt idx="3238">
                  <c:v>0.97788259063231153</c:v>
                </c:pt>
                <c:pt idx="3239">
                  <c:v>0.97790393261626241</c:v>
                </c:pt>
                <c:pt idx="3240">
                  <c:v>0.97792527460021328</c:v>
                </c:pt>
                <c:pt idx="3241">
                  <c:v>0.97794661658416415</c:v>
                </c:pt>
                <c:pt idx="3242">
                  <c:v>0.97796795856811503</c:v>
                </c:pt>
                <c:pt idx="3243">
                  <c:v>0.9779893005520659</c:v>
                </c:pt>
                <c:pt idx="3244">
                  <c:v>0.97801064253601677</c:v>
                </c:pt>
                <c:pt idx="3245">
                  <c:v>0.97803198451996765</c:v>
                </c:pt>
                <c:pt idx="3246">
                  <c:v>0.97805332650391852</c:v>
                </c:pt>
                <c:pt idx="3247">
                  <c:v>0.97807466848786939</c:v>
                </c:pt>
                <c:pt idx="3248">
                  <c:v>0.97809601047182027</c:v>
                </c:pt>
                <c:pt idx="3249">
                  <c:v>0.97811735245577114</c:v>
                </c:pt>
                <c:pt idx="3250">
                  <c:v>0.97813869443972201</c:v>
                </c:pt>
                <c:pt idx="3251">
                  <c:v>0.97816003642367289</c:v>
                </c:pt>
                <c:pt idx="3252">
                  <c:v>0.97818137840762376</c:v>
                </c:pt>
                <c:pt idx="3253">
                  <c:v>0.97820272039157463</c:v>
                </c:pt>
                <c:pt idx="3254">
                  <c:v>0.9782240623755255</c:v>
                </c:pt>
                <c:pt idx="3255">
                  <c:v>0.97824540435947638</c:v>
                </c:pt>
                <c:pt idx="3256">
                  <c:v>0.97826674634342725</c:v>
                </c:pt>
                <c:pt idx="3257">
                  <c:v>0.97828808832737812</c:v>
                </c:pt>
                <c:pt idx="3258">
                  <c:v>0.978309430311329</c:v>
                </c:pt>
                <c:pt idx="3259">
                  <c:v>0.97833077229527987</c:v>
                </c:pt>
                <c:pt idx="3260">
                  <c:v>0.97835211427923074</c:v>
                </c:pt>
                <c:pt idx="3261">
                  <c:v>0.97837345626318162</c:v>
                </c:pt>
                <c:pt idx="3262">
                  <c:v>0.97839479824713249</c:v>
                </c:pt>
                <c:pt idx="3263">
                  <c:v>0.97841614023108336</c:v>
                </c:pt>
                <c:pt idx="3264">
                  <c:v>0.97843748221503424</c:v>
                </c:pt>
                <c:pt idx="3265">
                  <c:v>0.97845882419898511</c:v>
                </c:pt>
                <c:pt idx="3266">
                  <c:v>0.97848016618293598</c:v>
                </c:pt>
                <c:pt idx="3267">
                  <c:v>0.97850150816688686</c:v>
                </c:pt>
                <c:pt idx="3268">
                  <c:v>0.97852285015083773</c:v>
                </c:pt>
                <c:pt idx="3269">
                  <c:v>0.9785441921347886</c:v>
                </c:pt>
                <c:pt idx="3270">
                  <c:v>0.97856553411873948</c:v>
                </c:pt>
                <c:pt idx="3271">
                  <c:v>0.97858687610269035</c:v>
                </c:pt>
                <c:pt idx="3272">
                  <c:v>0.97860821808664122</c:v>
                </c:pt>
                <c:pt idx="3273">
                  <c:v>0.9786295600705921</c:v>
                </c:pt>
                <c:pt idx="3274">
                  <c:v>0.97865090205454297</c:v>
                </c:pt>
                <c:pt idx="3275">
                  <c:v>0.97867224403849384</c:v>
                </c:pt>
                <c:pt idx="3276">
                  <c:v>0.97869358602244472</c:v>
                </c:pt>
                <c:pt idx="3277">
                  <c:v>0.97871492800639559</c:v>
                </c:pt>
                <c:pt idx="3278">
                  <c:v>0.97873626999034646</c:v>
                </c:pt>
                <c:pt idx="3279">
                  <c:v>0.97875761197429734</c:v>
                </c:pt>
                <c:pt idx="3280">
                  <c:v>0.97877895395824821</c:v>
                </c:pt>
                <c:pt idx="3281">
                  <c:v>0.97880029594219908</c:v>
                </c:pt>
                <c:pt idx="3282">
                  <c:v>0.97882163792614996</c:v>
                </c:pt>
                <c:pt idx="3283">
                  <c:v>0.97884297991010083</c:v>
                </c:pt>
                <c:pt idx="3284">
                  <c:v>0.9788643218940517</c:v>
                </c:pt>
                <c:pt idx="3285">
                  <c:v>0.97888566387800258</c:v>
                </c:pt>
                <c:pt idx="3286">
                  <c:v>0.97890700586195345</c:v>
                </c:pt>
                <c:pt idx="3287">
                  <c:v>0.97892834784590432</c:v>
                </c:pt>
                <c:pt idx="3288">
                  <c:v>0.9789496898298552</c:v>
                </c:pt>
                <c:pt idx="3289">
                  <c:v>0.97897103181380607</c:v>
                </c:pt>
                <c:pt idx="3290">
                  <c:v>0.97899237379775694</c:v>
                </c:pt>
                <c:pt idx="3291">
                  <c:v>0.97901371578170782</c:v>
                </c:pt>
                <c:pt idx="3292">
                  <c:v>0.97903505776565869</c:v>
                </c:pt>
                <c:pt idx="3293">
                  <c:v>0.97905639974960956</c:v>
                </c:pt>
                <c:pt idx="3294">
                  <c:v>0.97907774173356044</c:v>
                </c:pt>
                <c:pt idx="3295">
                  <c:v>0.97909908371751131</c:v>
                </c:pt>
                <c:pt idx="3296">
                  <c:v>0.97912042570146218</c:v>
                </c:pt>
                <c:pt idx="3297">
                  <c:v>0.97914176768541306</c:v>
                </c:pt>
                <c:pt idx="3298">
                  <c:v>0.97916310966936393</c:v>
                </c:pt>
                <c:pt idx="3299">
                  <c:v>0.9791844516533148</c:v>
                </c:pt>
                <c:pt idx="3300">
                  <c:v>0.97920579363726568</c:v>
                </c:pt>
                <c:pt idx="3301">
                  <c:v>0.97922713562121655</c:v>
                </c:pt>
                <c:pt idx="3302">
                  <c:v>0.97924847760516742</c:v>
                </c:pt>
                <c:pt idx="3303">
                  <c:v>0.9792698195891183</c:v>
                </c:pt>
                <c:pt idx="3304">
                  <c:v>0.97929116157306917</c:v>
                </c:pt>
                <c:pt idx="3305">
                  <c:v>0.97931250355702004</c:v>
                </c:pt>
                <c:pt idx="3306">
                  <c:v>0.97933384554097092</c:v>
                </c:pt>
                <c:pt idx="3307">
                  <c:v>0.97935518752492179</c:v>
                </c:pt>
                <c:pt idx="3308">
                  <c:v>0.97937652950887266</c:v>
                </c:pt>
                <c:pt idx="3309">
                  <c:v>0.97939787149282354</c:v>
                </c:pt>
                <c:pt idx="3310">
                  <c:v>0.97941921347677441</c:v>
                </c:pt>
                <c:pt idx="3311">
                  <c:v>0.97944055546072528</c:v>
                </c:pt>
                <c:pt idx="3312">
                  <c:v>0.97946189744467616</c:v>
                </c:pt>
                <c:pt idx="3313">
                  <c:v>0.97948323942862703</c:v>
                </c:pt>
                <c:pt idx="3314">
                  <c:v>0.9795045814125779</c:v>
                </c:pt>
                <c:pt idx="3315">
                  <c:v>0.97952592339652877</c:v>
                </c:pt>
                <c:pt idx="3316">
                  <c:v>0.97954726538047965</c:v>
                </c:pt>
                <c:pt idx="3317">
                  <c:v>0.97956860736443052</c:v>
                </c:pt>
                <c:pt idx="3318">
                  <c:v>0.97958994934838139</c:v>
                </c:pt>
                <c:pt idx="3319">
                  <c:v>0.97961129133233227</c:v>
                </c:pt>
                <c:pt idx="3320">
                  <c:v>0.97963263331628314</c:v>
                </c:pt>
                <c:pt idx="3321">
                  <c:v>0.97965397530023401</c:v>
                </c:pt>
                <c:pt idx="3322">
                  <c:v>0.97967531728418489</c:v>
                </c:pt>
                <c:pt idx="3323">
                  <c:v>0.97969665926813576</c:v>
                </c:pt>
                <c:pt idx="3324">
                  <c:v>0.97971800125208663</c:v>
                </c:pt>
                <c:pt idx="3325">
                  <c:v>0.97973934323603751</c:v>
                </c:pt>
                <c:pt idx="3326">
                  <c:v>0.97976068521998838</c:v>
                </c:pt>
                <c:pt idx="3327">
                  <c:v>0.97978202720393925</c:v>
                </c:pt>
                <c:pt idx="3328">
                  <c:v>0.97980336918789013</c:v>
                </c:pt>
                <c:pt idx="3329">
                  <c:v>0.979824711171841</c:v>
                </c:pt>
                <c:pt idx="3330">
                  <c:v>0.97984605315579187</c:v>
                </c:pt>
                <c:pt idx="3331">
                  <c:v>0.97986739513974275</c:v>
                </c:pt>
                <c:pt idx="3332">
                  <c:v>0.97988873712369362</c:v>
                </c:pt>
                <c:pt idx="3333">
                  <c:v>0.97991007910764449</c:v>
                </c:pt>
                <c:pt idx="3334">
                  <c:v>0.97993142109159537</c:v>
                </c:pt>
                <c:pt idx="3335">
                  <c:v>0.97995276307554624</c:v>
                </c:pt>
                <c:pt idx="3336">
                  <c:v>0.97997410505949711</c:v>
                </c:pt>
                <c:pt idx="3337">
                  <c:v>0.97999544704344799</c:v>
                </c:pt>
                <c:pt idx="3338">
                  <c:v>0.98001678902739886</c:v>
                </c:pt>
                <c:pt idx="3339">
                  <c:v>0.98003813101134973</c:v>
                </c:pt>
                <c:pt idx="3340">
                  <c:v>0.98005947299530061</c:v>
                </c:pt>
                <c:pt idx="3341">
                  <c:v>0.98008081497925148</c:v>
                </c:pt>
                <c:pt idx="3342">
                  <c:v>0.98010215696320235</c:v>
                </c:pt>
                <c:pt idx="3343">
                  <c:v>0.98012349894715323</c:v>
                </c:pt>
                <c:pt idx="3344">
                  <c:v>0.9801448409311041</c:v>
                </c:pt>
                <c:pt idx="3345">
                  <c:v>0.98016618291505497</c:v>
                </c:pt>
                <c:pt idx="3346">
                  <c:v>0.98018752489900585</c:v>
                </c:pt>
                <c:pt idx="3347">
                  <c:v>0.98020886688295672</c:v>
                </c:pt>
                <c:pt idx="3348">
                  <c:v>0.98023020886690759</c:v>
                </c:pt>
                <c:pt idx="3349">
                  <c:v>0.98025155085085847</c:v>
                </c:pt>
                <c:pt idx="3350">
                  <c:v>0.98027289283480934</c:v>
                </c:pt>
                <c:pt idx="3351">
                  <c:v>0.98029423481876021</c:v>
                </c:pt>
                <c:pt idx="3352">
                  <c:v>0.98031557680271109</c:v>
                </c:pt>
                <c:pt idx="3353">
                  <c:v>0.98033691878666196</c:v>
                </c:pt>
                <c:pt idx="3354">
                  <c:v>0.98035826077061283</c:v>
                </c:pt>
                <c:pt idx="3355">
                  <c:v>0.98037960275456371</c:v>
                </c:pt>
                <c:pt idx="3356">
                  <c:v>0.98040094473851458</c:v>
                </c:pt>
                <c:pt idx="3357">
                  <c:v>0.98042228672246545</c:v>
                </c:pt>
                <c:pt idx="3358">
                  <c:v>0.98044362870641633</c:v>
                </c:pt>
                <c:pt idx="3359">
                  <c:v>0.9804649706903672</c:v>
                </c:pt>
                <c:pt idx="3360">
                  <c:v>0.98048631267431807</c:v>
                </c:pt>
                <c:pt idx="3361">
                  <c:v>0.98050765465826895</c:v>
                </c:pt>
                <c:pt idx="3362">
                  <c:v>0.98052899664221982</c:v>
                </c:pt>
                <c:pt idx="3363">
                  <c:v>0.98055033862617069</c:v>
                </c:pt>
                <c:pt idx="3364">
                  <c:v>0.98057168061012157</c:v>
                </c:pt>
                <c:pt idx="3365">
                  <c:v>0.98059302259407244</c:v>
                </c:pt>
                <c:pt idx="3366">
                  <c:v>0.98061436457802331</c:v>
                </c:pt>
                <c:pt idx="3367">
                  <c:v>0.98063570656197419</c:v>
                </c:pt>
                <c:pt idx="3368">
                  <c:v>0.98065704854592506</c:v>
                </c:pt>
                <c:pt idx="3369">
                  <c:v>0.98067839052987593</c:v>
                </c:pt>
                <c:pt idx="3370">
                  <c:v>0.98069973251382681</c:v>
                </c:pt>
                <c:pt idx="3371">
                  <c:v>0.98072107449777768</c:v>
                </c:pt>
                <c:pt idx="3372">
                  <c:v>0.98074241648172855</c:v>
                </c:pt>
                <c:pt idx="3373">
                  <c:v>0.98076375846567942</c:v>
                </c:pt>
                <c:pt idx="3374">
                  <c:v>0.9807851004496303</c:v>
                </c:pt>
                <c:pt idx="3375">
                  <c:v>0.98080644243358117</c:v>
                </c:pt>
                <c:pt idx="3376">
                  <c:v>0.98082778441753204</c:v>
                </c:pt>
                <c:pt idx="3377">
                  <c:v>0.98084912640148292</c:v>
                </c:pt>
                <c:pt idx="3378">
                  <c:v>0.98087046838543379</c:v>
                </c:pt>
                <c:pt idx="3379">
                  <c:v>0.98089181036938466</c:v>
                </c:pt>
                <c:pt idx="3380">
                  <c:v>0.98091315235333554</c:v>
                </c:pt>
                <c:pt idx="3381">
                  <c:v>0.98093449433728641</c:v>
                </c:pt>
                <c:pt idx="3382">
                  <c:v>0.98095583632123728</c:v>
                </c:pt>
                <c:pt idx="3383">
                  <c:v>0.98097717830518816</c:v>
                </c:pt>
                <c:pt idx="3384">
                  <c:v>0.98099852028913903</c:v>
                </c:pt>
                <c:pt idx="3385">
                  <c:v>0.9810198622730899</c:v>
                </c:pt>
                <c:pt idx="3386">
                  <c:v>0.98104120425704078</c:v>
                </c:pt>
                <c:pt idx="3387">
                  <c:v>0.98106254624099165</c:v>
                </c:pt>
                <c:pt idx="3388">
                  <c:v>0.98108388822494252</c:v>
                </c:pt>
                <c:pt idx="3389">
                  <c:v>0.9811052302088934</c:v>
                </c:pt>
                <c:pt idx="3390">
                  <c:v>0.98112657219284427</c:v>
                </c:pt>
                <c:pt idx="3391">
                  <c:v>0.98114791417679514</c:v>
                </c:pt>
                <c:pt idx="3392">
                  <c:v>0.98116925616074602</c:v>
                </c:pt>
                <c:pt idx="3393">
                  <c:v>0.98119059814469689</c:v>
                </c:pt>
                <c:pt idx="3394">
                  <c:v>0.98121194012864776</c:v>
                </c:pt>
                <c:pt idx="3395">
                  <c:v>0.98123328211259864</c:v>
                </c:pt>
                <c:pt idx="3396">
                  <c:v>0.98125462409654951</c:v>
                </c:pt>
                <c:pt idx="3397">
                  <c:v>0.98127596608050038</c:v>
                </c:pt>
                <c:pt idx="3398">
                  <c:v>0.98129730806445126</c:v>
                </c:pt>
                <c:pt idx="3399">
                  <c:v>0.98131865004840213</c:v>
                </c:pt>
                <c:pt idx="3400">
                  <c:v>0.981339992032353</c:v>
                </c:pt>
                <c:pt idx="3401">
                  <c:v>0.98136133401630388</c:v>
                </c:pt>
                <c:pt idx="3402">
                  <c:v>0.98138267600025475</c:v>
                </c:pt>
                <c:pt idx="3403">
                  <c:v>0.98140401798420562</c:v>
                </c:pt>
                <c:pt idx="3404">
                  <c:v>0.9814253599681565</c:v>
                </c:pt>
                <c:pt idx="3405">
                  <c:v>0.98144670195210737</c:v>
                </c:pt>
                <c:pt idx="3406">
                  <c:v>0.98146804393605824</c:v>
                </c:pt>
                <c:pt idx="3407">
                  <c:v>0.98148938592000912</c:v>
                </c:pt>
                <c:pt idx="3408">
                  <c:v>0.98151072790395999</c:v>
                </c:pt>
                <c:pt idx="3409">
                  <c:v>0.98153206988791086</c:v>
                </c:pt>
                <c:pt idx="3410">
                  <c:v>0.98155341187186174</c:v>
                </c:pt>
                <c:pt idx="3411">
                  <c:v>0.98157475385581261</c:v>
                </c:pt>
                <c:pt idx="3412">
                  <c:v>0.98159609583976348</c:v>
                </c:pt>
                <c:pt idx="3413">
                  <c:v>0.98161743782371436</c:v>
                </c:pt>
                <c:pt idx="3414">
                  <c:v>0.98163877980766523</c:v>
                </c:pt>
                <c:pt idx="3415">
                  <c:v>0.9816601217916161</c:v>
                </c:pt>
                <c:pt idx="3416">
                  <c:v>0.98168146377556698</c:v>
                </c:pt>
                <c:pt idx="3417">
                  <c:v>0.98170280575951785</c:v>
                </c:pt>
                <c:pt idx="3418">
                  <c:v>0.98172414774346872</c:v>
                </c:pt>
                <c:pt idx="3419">
                  <c:v>0.9817454897274196</c:v>
                </c:pt>
                <c:pt idx="3420">
                  <c:v>0.98176683171137047</c:v>
                </c:pt>
                <c:pt idx="3421">
                  <c:v>0.98178817369532134</c:v>
                </c:pt>
                <c:pt idx="3422">
                  <c:v>0.98180951567927222</c:v>
                </c:pt>
                <c:pt idx="3423">
                  <c:v>0.98183085766322309</c:v>
                </c:pt>
                <c:pt idx="3424">
                  <c:v>0.98185219964717396</c:v>
                </c:pt>
                <c:pt idx="3425">
                  <c:v>0.98187354163112484</c:v>
                </c:pt>
                <c:pt idx="3426">
                  <c:v>0.98189488361507571</c:v>
                </c:pt>
                <c:pt idx="3427">
                  <c:v>0.98191622559902658</c:v>
                </c:pt>
                <c:pt idx="3428">
                  <c:v>0.98193756758297746</c:v>
                </c:pt>
                <c:pt idx="3429">
                  <c:v>0.98195890956692833</c:v>
                </c:pt>
                <c:pt idx="3430">
                  <c:v>0.9819802515508792</c:v>
                </c:pt>
                <c:pt idx="3431">
                  <c:v>0.98200159353483008</c:v>
                </c:pt>
                <c:pt idx="3432">
                  <c:v>0.98202293551878095</c:v>
                </c:pt>
                <c:pt idx="3433">
                  <c:v>0.98204427750273182</c:v>
                </c:pt>
                <c:pt idx="3434">
                  <c:v>0.98206561948668269</c:v>
                </c:pt>
                <c:pt idx="3435">
                  <c:v>0.98208696147063357</c:v>
                </c:pt>
                <c:pt idx="3436">
                  <c:v>0.98210830345458444</c:v>
                </c:pt>
                <c:pt idx="3437">
                  <c:v>0.98212964543853531</c:v>
                </c:pt>
                <c:pt idx="3438">
                  <c:v>0.98215098742248619</c:v>
                </c:pt>
                <c:pt idx="3439">
                  <c:v>0.98217232940643706</c:v>
                </c:pt>
                <c:pt idx="3440">
                  <c:v>0.98219367139038793</c:v>
                </c:pt>
                <c:pt idx="3441">
                  <c:v>0.98221501337433881</c:v>
                </c:pt>
                <c:pt idx="3442">
                  <c:v>0.98223635535828968</c:v>
                </c:pt>
                <c:pt idx="3443">
                  <c:v>0.98225769734224055</c:v>
                </c:pt>
                <c:pt idx="3444">
                  <c:v>0.98227903932619143</c:v>
                </c:pt>
                <c:pt idx="3445">
                  <c:v>0.9823003813101423</c:v>
                </c:pt>
                <c:pt idx="3446">
                  <c:v>0.98232172329409317</c:v>
                </c:pt>
                <c:pt idx="3447">
                  <c:v>0.98234306527804405</c:v>
                </c:pt>
                <c:pt idx="3448">
                  <c:v>0.98236440726199492</c:v>
                </c:pt>
                <c:pt idx="3449">
                  <c:v>0.98238574924594579</c:v>
                </c:pt>
                <c:pt idx="3450">
                  <c:v>0.98240709122989667</c:v>
                </c:pt>
                <c:pt idx="3451">
                  <c:v>0.98242843321384754</c:v>
                </c:pt>
                <c:pt idx="3452">
                  <c:v>0.98244977519779841</c:v>
                </c:pt>
                <c:pt idx="3453">
                  <c:v>0.98247111718174929</c:v>
                </c:pt>
                <c:pt idx="3454">
                  <c:v>0.98249245916570016</c:v>
                </c:pt>
                <c:pt idx="3455">
                  <c:v>0.98251380114965103</c:v>
                </c:pt>
                <c:pt idx="3456">
                  <c:v>0.98253514313360191</c:v>
                </c:pt>
                <c:pt idx="3457">
                  <c:v>0.98255648511755278</c:v>
                </c:pt>
                <c:pt idx="3458">
                  <c:v>0.98257782710150365</c:v>
                </c:pt>
                <c:pt idx="3459">
                  <c:v>0.98259916908545453</c:v>
                </c:pt>
                <c:pt idx="3460">
                  <c:v>0.9826205110694054</c:v>
                </c:pt>
                <c:pt idx="3461">
                  <c:v>0.98264185305335627</c:v>
                </c:pt>
                <c:pt idx="3462">
                  <c:v>0.98266319503730715</c:v>
                </c:pt>
                <c:pt idx="3463">
                  <c:v>0.98268453702125802</c:v>
                </c:pt>
                <c:pt idx="3464">
                  <c:v>0.98270587900520889</c:v>
                </c:pt>
                <c:pt idx="3465">
                  <c:v>0.98272722098915977</c:v>
                </c:pt>
                <c:pt idx="3466">
                  <c:v>0.98274856297311064</c:v>
                </c:pt>
                <c:pt idx="3467">
                  <c:v>0.98276990495706151</c:v>
                </c:pt>
                <c:pt idx="3468">
                  <c:v>0.98279124694101239</c:v>
                </c:pt>
                <c:pt idx="3469">
                  <c:v>0.98281258892496326</c:v>
                </c:pt>
                <c:pt idx="3470">
                  <c:v>0.98283393090891413</c:v>
                </c:pt>
                <c:pt idx="3471">
                  <c:v>0.98285527289286501</c:v>
                </c:pt>
                <c:pt idx="3472">
                  <c:v>0.98287661487681588</c:v>
                </c:pt>
                <c:pt idx="3473">
                  <c:v>0.98289795686076675</c:v>
                </c:pt>
                <c:pt idx="3474">
                  <c:v>0.98291929884471763</c:v>
                </c:pt>
                <c:pt idx="3475">
                  <c:v>0.9829406408286685</c:v>
                </c:pt>
                <c:pt idx="3476">
                  <c:v>0.98296198281261937</c:v>
                </c:pt>
                <c:pt idx="3477">
                  <c:v>0.98298332479657025</c:v>
                </c:pt>
                <c:pt idx="3478">
                  <c:v>0.98300466678052112</c:v>
                </c:pt>
                <c:pt idx="3479">
                  <c:v>0.98302600876447199</c:v>
                </c:pt>
                <c:pt idx="3480">
                  <c:v>0.98304735074842287</c:v>
                </c:pt>
                <c:pt idx="3481">
                  <c:v>0.98306869273237374</c:v>
                </c:pt>
                <c:pt idx="3482">
                  <c:v>0.98309003471632461</c:v>
                </c:pt>
                <c:pt idx="3483">
                  <c:v>0.98311137670027549</c:v>
                </c:pt>
                <c:pt idx="3484">
                  <c:v>0.98313271868422636</c:v>
                </c:pt>
                <c:pt idx="3485">
                  <c:v>0.98315406066817723</c:v>
                </c:pt>
                <c:pt idx="3486">
                  <c:v>0.98317540265212811</c:v>
                </c:pt>
                <c:pt idx="3487">
                  <c:v>0.98319674463607898</c:v>
                </c:pt>
                <c:pt idx="3488">
                  <c:v>0.98321808662002985</c:v>
                </c:pt>
                <c:pt idx="3489">
                  <c:v>0.98323942860398073</c:v>
                </c:pt>
                <c:pt idx="3490">
                  <c:v>0.9832607705879316</c:v>
                </c:pt>
                <c:pt idx="3491">
                  <c:v>0.98328211257188247</c:v>
                </c:pt>
                <c:pt idx="3492">
                  <c:v>0.98329634056118298</c:v>
                </c:pt>
                <c:pt idx="3493">
                  <c:v>0.98331056855048349</c:v>
                </c:pt>
                <c:pt idx="3494">
                  <c:v>0.983324796539784</c:v>
                </c:pt>
                <c:pt idx="3495">
                  <c:v>0.9833390245290845</c:v>
                </c:pt>
                <c:pt idx="3496">
                  <c:v>0.98335325251838501</c:v>
                </c:pt>
                <c:pt idx="3497">
                  <c:v>0.98336748050768552</c:v>
                </c:pt>
                <c:pt idx="3498">
                  <c:v>0.98338170849698603</c:v>
                </c:pt>
                <c:pt idx="3499">
                  <c:v>0.98339593648628654</c:v>
                </c:pt>
                <c:pt idx="3500">
                  <c:v>0.98341016447558705</c:v>
                </c:pt>
                <c:pt idx="3501">
                  <c:v>0.98342439246488755</c:v>
                </c:pt>
                <c:pt idx="3502">
                  <c:v>0.98343862045418806</c:v>
                </c:pt>
                <c:pt idx="3503">
                  <c:v>0.98345284844348857</c:v>
                </c:pt>
                <c:pt idx="3504">
                  <c:v>0.98346707643278908</c:v>
                </c:pt>
                <c:pt idx="3505">
                  <c:v>0.98348130442208959</c:v>
                </c:pt>
                <c:pt idx="3506">
                  <c:v>0.98349553241139009</c:v>
                </c:pt>
                <c:pt idx="3507">
                  <c:v>0.9835097604006906</c:v>
                </c:pt>
                <c:pt idx="3508">
                  <c:v>0.98352398838999111</c:v>
                </c:pt>
                <c:pt idx="3509">
                  <c:v>0.98353821637929162</c:v>
                </c:pt>
                <c:pt idx="3510">
                  <c:v>0.98355244436859213</c:v>
                </c:pt>
                <c:pt idx="3511">
                  <c:v>0.98356667235789264</c:v>
                </c:pt>
                <c:pt idx="3512">
                  <c:v>0.98358090034719314</c:v>
                </c:pt>
                <c:pt idx="3513">
                  <c:v>0.98359512833649365</c:v>
                </c:pt>
                <c:pt idx="3514">
                  <c:v>0.98360935632579416</c:v>
                </c:pt>
                <c:pt idx="3515">
                  <c:v>0.98362358431509467</c:v>
                </c:pt>
                <c:pt idx="3516">
                  <c:v>0.98363781230439518</c:v>
                </c:pt>
                <c:pt idx="3517">
                  <c:v>0.98365204029369568</c:v>
                </c:pt>
                <c:pt idx="3518">
                  <c:v>0.98366626828299619</c:v>
                </c:pt>
                <c:pt idx="3519">
                  <c:v>0.9836804962722967</c:v>
                </c:pt>
                <c:pt idx="3520">
                  <c:v>0.98369472426159721</c:v>
                </c:pt>
                <c:pt idx="3521">
                  <c:v>0.98370895225089772</c:v>
                </c:pt>
                <c:pt idx="3522">
                  <c:v>0.98372318024019823</c:v>
                </c:pt>
                <c:pt idx="3523">
                  <c:v>0.98373740822949873</c:v>
                </c:pt>
                <c:pt idx="3524">
                  <c:v>0.98375163621879924</c:v>
                </c:pt>
                <c:pt idx="3525">
                  <c:v>0.98376586420809975</c:v>
                </c:pt>
                <c:pt idx="3526">
                  <c:v>0.98378009219740026</c:v>
                </c:pt>
                <c:pt idx="3527">
                  <c:v>0.98379432018670077</c:v>
                </c:pt>
                <c:pt idx="3528">
                  <c:v>0.98380854817600127</c:v>
                </c:pt>
                <c:pt idx="3529">
                  <c:v>0.98382277616530178</c:v>
                </c:pt>
                <c:pt idx="3530">
                  <c:v>0.98383700415460229</c:v>
                </c:pt>
                <c:pt idx="3531">
                  <c:v>0.9838512321439028</c:v>
                </c:pt>
                <c:pt idx="3532">
                  <c:v>0.98386546013320331</c:v>
                </c:pt>
                <c:pt idx="3533">
                  <c:v>0.98387968812250381</c:v>
                </c:pt>
                <c:pt idx="3534">
                  <c:v>0.98389391611180432</c:v>
                </c:pt>
                <c:pt idx="3535">
                  <c:v>0.98390814410110483</c:v>
                </c:pt>
                <c:pt idx="3536">
                  <c:v>0.98392237209040534</c:v>
                </c:pt>
                <c:pt idx="3537">
                  <c:v>0.98393660007970585</c:v>
                </c:pt>
                <c:pt idx="3538">
                  <c:v>0.98395082806900636</c:v>
                </c:pt>
                <c:pt idx="3539">
                  <c:v>0.98396505605830686</c:v>
                </c:pt>
                <c:pt idx="3540">
                  <c:v>0.98397928404760737</c:v>
                </c:pt>
                <c:pt idx="3541">
                  <c:v>0.98399351203690788</c:v>
                </c:pt>
                <c:pt idx="3542">
                  <c:v>0.98400774002620839</c:v>
                </c:pt>
                <c:pt idx="3543">
                  <c:v>0.9840219680155089</c:v>
                </c:pt>
                <c:pt idx="3544">
                  <c:v>0.9840361960048094</c:v>
                </c:pt>
                <c:pt idx="3545">
                  <c:v>0.98405042399410991</c:v>
                </c:pt>
                <c:pt idx="3546">
                  <c:v>0.98406465198341042</c:v>
                </c:pt>
                <c:pt idx="3547">
                  <c:v>0.98407887997271093</c:v>
                </c:pt>
                <c:pt idx="3548">
                  <c:v>0.98409310796201144</c:v>
                </c:pt>
                <c:pt idx="3549">
                  <c:v>0.98410733595131195</c:v>
                </c:pt>
                <c:pt idx="3550">
                  <c:v>0.98412156394061245</c:v>
                </c:pt>
                <c:pt idx="3551">
                  <c:v>0.98413579192991296</c:v>
                </c:pt>
                <c:pt idx="3552">
                  <c:v>0.98415001991921347</c:v>
                </c:pt>
                <c:pt idx="3553">
                  <c:v>0.98416424790851398</c:v>
                </c:pt>
                <c:pt idx="3554">
                  <c:v>0.98417847589781449</c:v>
                </c:pt>
                <c:pt idx="3555">
                  <c:v>0.98419270388711499</c:v>
                </c:pt>
                <c:pt idx="3556">
                  <c:v>0.9842069318764155</c:v>
                </c:pt>
                <c:pt idx="3557">
                  <c:v>0.98422115986571601</c:v>
                </c:pt>
                <c:pt idx="3558">
                  <c:v>0.98423538785501652</c:v>
                </c:pt>
                <c:pt idx="3559">
                  <c:v>0.98424961584431703</c:v>
                </c:pt>
                <c:pt idx="3560">
                  <c:v>0.98426384383361754</c:v>
                </c:pt>
                <c:pt idx="3561">
                  <c:v>0.98427807182291804</c:v>
                </c:pt>
                <c:pt idx="3562">
                  <c:v>0.98429229981221855</c:v>
                </c:pt>
                <c:pt idx="3563">
                  <c:v>0.98430652780151906</c:v>
                </c:pt>
                <c:pt idx="3564">
                  <c:v>0.98432075579081957</c:v>
                </c:pt>
                <c:pt idx="3565">
                  <c:v>0.98433498378012008</c:v>
                </c:pt>
                <c:pt idx="3566">
                  <c:v>0.98434921176942058</c:v>
                </c:pt>
                <c:pt idx="3567">
                  <c:v>0.98436343975872109</c:v>
                </c:pt>
                <c:pt idx="3568">
                  <c:v>0.9843776677480216</c:v>
                </c:pt>
                <c:pt idx="3569">
                  <c:v>0.98439189573732211</c:v>
                </c:pt>
                <c:pt idx="3570">
                  <c:v>0.98440612372662262</c:v>
                </c:pt>
                <c:pt idx="3571">
                  <c:v>0.98442035171592313</c:v>
                </c:pt>
                <c:pt idx="3572">
                  <c:v>0.98443457970522363</c:v>
                </c:pt>
                <c:pt idx="3573">
                  <c:v>0.98444880769452414</c:v>
                </c:pt>
                <c:pt idx="3574">
                  <c:v>0.98446303568382465</c:v>
                </c:pt>
                <c:pt idx="3575">
                  <c:v>0.98447726367312516</c:v>
                </c:pt>
                <c:pt idx="3576">
                  <c:v>0.98449149166242567</c:v>
                </c:pt>
                <c:pt idx="3577">
                  <c:v>0.98450571965172617</c:v>
                </c:pt>
                <c:pt idx="3578">
                  <c:v>0.98451994764102668</c:v>
                </c:pt>
                <c:pt idx="3579">
                  <c:v>0.98453417563032719</c:v>
                </c:pt>
                <c:pt idx="3580">
                  <c:v>0.9845484036196277</c:v>
                </c:pt>
                <c:pt idx="3581">
                  <c:v>0.98456263160892821</c:v>
                </c:pt>
                <c:pt idx="3582">
                  <c:v>0.98457685959822872</c:v>
                </c:pt>
                <c:pt idx="3583">
                  <c:v>0.98459108758752922</c:v>
                </c:pt>
                <c:pt idx="3584">
                  <c:v>0.98460531557682973</c:v>
                </c:pt>
                <c:pt idx="3585">
                  <c:v>0.98461954356613024</c:v>
                </c:pt>
                <c:pt idx="3586">
                  <c:v>0.98463377155543075</c:v>
                </c:pt>
                <c:pt idx="3587">
                  <c:v>0.98464799954473126</c:v>
                </c:pt>
                <c:pt idx="3588">
                  <c:v>0.98466222753403176</c:v>
                </c:pt>
                <c:pt idx="3589">
                  <c:v>0.98467645552333227</c:v>
                </c:pt>
                <c:pt idx="3590">
                  <c:v>0.98469068351263278</c:v>
                </c:pt>
                <c:pt idx="3591">
                  <c:v>0.98470491150193329</c:v>
                </c:pt>
                <c:pt idx="3592">
                  <c:v>0.9847191394912338</c:v>
                </c:pt>
                <c:pt idx="3593">
                  <c:v>0.98473336748053431</c:v>
                </c:pt>
                <c:pt idx="3594">
                  <c:v>0.98474759546983481</c:v>
                </c:pt>
                <c:pt idx="3595">
                  <c:v>0.98476182345913532</c:v>
                </c:pt>
                <c:pt idx="3596">
                  <c:v>0.98477605144843583</c:v>
                </c:pt>
                <c:pt idx="3597">
                  <c:v>0.98479027943773634</c:v>
                </c:pt>
                <c:pt idx="3598">
                  <c:v>0.98480450742703685</c:v>
                </c:pt>
                <c:pt idx="3599">
                  <c:v>0.98481873541633735</c:v>
                </c:pt>
                <c:pt idx="3600">
                  <c:v>0.98483296340563786</c:v>
                </c:pt>
                <c:pt idx="3601">
                  <c:v>0.98484719139493837</c:v>
                </c:pt>
                <c:pt idx="3602">
                  <c:v>0.98486141938423888</c:v>
                </c:pt>
                <c:pt idx="3603">
                  <c:v>0.98487564737353939</c:v>
                </c:pt>
                <c:pt idx="3604">
                  <c:v>0.98488987536283989</c:v>
                </c:pt>
                <c:pt idx="3605">
                  <c:v>0.9849041033521404</c:v>
                </c:pt>
                <c:pt idx="3606">
                  <c:v>0.98491833134144091</c:v>
                </c:pt>
                <c:pt idx="3607">
                  <c:v>0.98493255933074142</c:v>
                </c:pt>
                <c:pt idx="3608">
                  <c:v>0.98494678732004193</c:v>
                </c:pt>
                <c:pt idx="3609">
                  <c:v>0.98496101530934244</c:v>
                </c:pt>
                <c:pt idx="3610">
                  <c:v>0.98497524329864294</c:v>
                </c:pt>
                <c:pt idx="3611">
                  <c:v>0.98498947128794345</c:v>
                </c:pt>
                <c:pt idx="3612">
                  <c:v>0.98500369927724396</c:v>
                </c:pt>
                <c:pt idx="3613">
                  <c:v>0.98501792726654447</c:v>
                </c:pt>
                <c:pt idx="3614">
                  <c:v>0.98503215525584498</c:v>
                </c:pt>
                <c:pt idx="3615">
                  <c:v>0.98504638324514548</c:v>
                </c:pt>
                <c:pt idx="3616">
                  <c:v>0.98506061123444599</c:v>
                </c:pt>
                <c:pt idx="3617">
                  <c:v>0.9850748392237465</c:v>
                </c:pt>
                <c:pt idx="3618">
                  <c:v>0.98508906721304701</c:v>
                </c:pt>
                <c:pt idx="3619">
                  <c:v>0.98510329520234752</c:v>
                </c:pt>
                <c:pt idx="3620">
                  <c:v>0.98511752319164803</c:v>
                </c:pt>
                <c:pt idx="3621">
                  <c:v>0.98513175118094853</c:v>
                </c:pt>
                <c:pt idx="3622">
                  <c:v>0.98514597917024904</c:v>
                </c:pt>
                <c:pt idx="3623">
                  <c:v>0.98516020715954955</c:v>
                </c:pt>
                <c:pt idx="3624">
                  <c:v>0.98517443514885006</c:v>
                </c:pt>
                <c:pt idx="3625">
                  <c:v>0.98518866313815057</c:v>
                </c:pt>
                <c:pt idx="3626">
                  <c:v>0.98520289112745107</c:v>
                </c:pt>
                <c:pt idx="3627">
                  <c:v>0.98521711911675158</c:v>
                </c:pt>
                <c:pt idx="3628">
                  <c:v>0.98523134710605209</c:v>
                </c:pt>
                <c:pt idx="3629">
                  <c:v>0.9852455750953526</c:v>
                </c:pt>
                <c:pt idx="3630">
                  <c:v>0.98525980308465311</c:v>
                </c:pt>
                <c:pt idx="3631">
                  <c:v>0.98527403107395362</c:v>
                </c:pt>
                <c:pt idx="3632">
                  <c:v>0.98528825906325412</c:v>
                </c:pt>
                <c:pt idx="3633">
                  <c:v>0.98530248705255463</c:v>
                </c:pt>
                <c:pt idx="3634">
                  <c:v>0.98531671504185514</c:v>
                </c:pt>
                <c:pt idx="3635">
                  <c:v>0.98533094303115565</c:v>
                </c:pt>
                <c:pt idx="3636">
                  <c:v>0.98534517102045616</c:v>
                </c:pt>
                <c:pt idx="3637">
                  <c:v>0.98535939900975666</c:v>
                </c:pt>
                <c:pt idx="3638">
                  <c:v>0.98537362699905717</c:v>
                </c:pt>
                <c:pt idx="3639">
                  <c:v>0.98538785498835768</c:v>
                </c:pt>
                <c:pt idx="3640">
                  <c:v>0.98540208297765819</c:v>
                </c:pt>
                <c:pt idx="3641">
                  <c:v>0.9854163109669587</c:v>
                </c:pt>
                <c:pt idx="3642">
                  <c:v>0.98543053895625921</c:v>
                </c:pt>
                <c:pt idx="3643">
                  <c:v>0.98544476694555971</c:v>
                </c:pt>
                <c:pt idx="3644">
                  <c:v>0.98545899493486022</c:v>
                </c:pt>
                <c:pt idx="3645">
                  <c:v>0.98547322292416073</c:v>
                </c:pt>
                <c:pt idx="3646">
                  <c:v>0.98548745091346124</c:v>
                </c:pt>
                <c:pt idx="3647">
                  <c:v>0.98550167890276175</c:v>
                </c:pt>
                <c:pt idx="3648">
                  <c:v>0.98551590689206225</c:v>
                </c:pt>
                <c:pt idx="3649">
                  <c:v>0.98553013488136276</c:v>
                </c:pt>
                <c:pt idx="3650">
                  <c:v>0.98554436287066327</c:v>
                </c:pt>
                <c:pt idx="3651">
                  <c:v>0.98555859085996378</c:v>
                </c:pt>
                <c:pt idx="3652">
                  <c:v>0.98557281884926429</c:v>
                </c:pt>
                <c:pt idx="3653">
                  <c:v>0.9855870468385648</c:v>
                </c:pt>
                <c:pt idx="3654">
                  <c:v>0.9856012748278653</c:v>
                </c:pt>
                <c:pt idx="3655">
                  <c:v>0.98561550281716581</c:v>
                </c:pt>
                <c:pt idx="3656">
                  <c:v>0.98562973080646632</c:v>
                </c:pt>
                <c:pt idx="3657">
                  <c:v>0.98564395879576683</c:v>
                </c:pt>
                <c:pt idx="3658">
                  <c:v>0.98565818678506734</c:v>
                </c:pt>
                <c:pt idx="3659">
                  <c:v>0.98567241477436784</c:v>
                </c:pt>
                <c:pt idx="3660">
                  <c:v>0.98568664276366835</c:v>
                </c:pt>
                <c:pt idx="3661">
                  <c:v>0.98570087075296886</c:v>
                </c:pt>
                <c:pt idx="3662">
                  <c:v>0.98571509874226937</c:v>
                </c:pt>
                <c:pt idx="3663">
                  <c:v>0.98572932673156988</c:v>
                </c:pt>
                <c:pt idx="3664">
                  <c:v>0.98574355472087039</c:v>
                </c:pt>
                <c:pt idx="3665">
                  <c:v>0.98575778271017089</c:v>
                </c:pt>
                <c:pt idx="3666">
                  <c:v>0.9857720106994714</c:v>
                </c:pt>
                <c:pt idx="3667">
                  <c:v>0.98578623868877191</c:v>
                </c:pt>
                <c:pt idx="3668">
                  <c:v>0.98580046667807242</c:v>
                </c:pt>
                <c:pt idx="3669">
                  <c:v>0.98581469466737293</c:v>
                </c:pt>
                <c:pt idx="3670">
                  <c:v>0.98582892265667343</c:v>
                </c:pt>
                <c:pt idx="3671">
                  <c:v>0.98584315064597394</c:v>
                </c:pt>
                <c:pt idx="3672">
                  <c:v>0.98585737863527445</c:v>
                </c:pt>
                <c:pt idx="3673">
                  <c:v>0.98587160662457496</c:v>
                </c:pt>
                <c:pt idx="3674">
                  <c:v>0.98588583461387547</c:v>
                </c:pt>
                <c:pt idx="3675">
                  <c:v>0.98590006260317598</c:v>
                </c:pt>
                <c:pt idx="3676">
                  <c:v>0.98591429059247648</c:v>
                </c:pt>
                <c:pt idx="3677">
                  <c:v>0.98592851858177699</c:v>
                </c:pt>
                <c:pt idx="3678">
                  <c:v>0.9859427465710775</c:v>
                </c:pt>
                <c:pt idx="3679">
                  <c:v>0.98595697456037801</c:v>
                </c:pt>
                <c:pt idx="3680">
                  <c:v>0.98597120254967852</c:v>
                </c:pt>
                <c:pt idx="3681">
                  <c:v>0.98598543053897902</c:v>
                </c:pt>
                <c:pt idx="3682">
                  <c:v>0.98599965852827953</c:v>
                </c:pt>
                <c:pt idx="3683">
                  <c:v>0.98601388651758004</c:v>
                </c:pt>
                <c:pt idx="3684">
                  <c:v>0.98602811450688055</c:v>
                </c:pt>
                <c:pt idx="3685">
                  <c:v>0.98604234249618106</c:v>
                </c:pt>
                <c:pt idx="3686">
                  <c:v>0.98605657048548156</c:v>
                </c:pt>
                <c:pt idx="3687">
                  <c:v>0.98607079847478207</c:v>
                </c:pt>
                <c:pt idx="3688">
                  <c:v>0.98608502646408258</c:v>
                </c:pt>
                <c:pt idx="3689">
                  <c:v>0.98609925445338309</c:v>
                </c:pt>
                <c:pt idx="3690">
                  <c:v>0.9861134824426836</c:v>
                </c:pt>
                <c:pt idx="3691">
                  <c:v>0.98612771043198411</c:v>
                </c:pt>
                <c:pt idx="3692">
                  <c:v>0.98614193842128461</c:v>
                </c:pt>
                <c:pt idx="3693">
                  <c:v>0.98615616641058512</c:v>
                </c:pt>
                <c:pt idx="3694">
                  <c:v>0.98617039439988563</c:v>
                </c:pt>
                <c:pt idx="3695">
                  <c:v>0.98618462238918614</c:v>
                </c:pt>
                <c:pt idx="3696">
                  <c:v>0.98619885037848665</c:v>
                </c:pt>
                <c:pt idx="3697">
                  <c:v>0.98621307836778715</c:v>
                </c:pt>
                <c:pt idx="3698">
                  <c:v>0.98622730635708766</c:v>
                </c:pt>
                <c:pt idx="3699">
                  <c:v>0.98624153434638817</c:v>
                </c:pt>
                <c:pt idx="3700">
                  <c:v>0.98625576233568868</c:v>
                </c:pt>
                <c:pt idx="3701">
                  <c:v>0.98626999032498919</c:v>
                </c:pt>
                <c:pt idx="3702">
                  <c:v>0.9862842183142897</c:v>
                </c:pt>
                <c:pt idx="3703">
                  <c:v>0.9862984463035902</c:v>
                </c:pt>
                <c:pt idx="3704">
                  <c:v>0.98631267429289071</c:v>
                </c:pt>
                <c:pt idx="3705">
                  <c:v>0.98632690228219122</c:v>
                </c:pt>
                <c:pt idx="3706">
                  <c:v>0.98634113027149173</c:v>
                </c:pt>
                <c:pt idx="3707">
                  <c:v>0.98635535826079224</c:v>
                </c:pt>
                <c:pt idx="3708">
                  <c:v>0.98636958625009274</c:v>
                </c:pt>
                <c:pt idx="3709">
                  <c:v>0.98638381423939325</c:v>
                </c:pt>
                <c:pt idx="3710">
                  <c:v>0.98639804222869376</c:v>
                </c:pt>
                <c:pt idx="3711">
                  <c:v>0.98641227021799427</c:v>
                </c:pt>
                <c:pt idx="3712">
                  <c:v>0.98642649820729478</c:v>
                </c:pt>
                <c:pt idx="3713">
                  <c:v>0.98644072619659529</c:v>
                </c:pt>
                <c:pt idx="3714">
                  <c:v>0.98645495418589579</c:v>
                </c:pt>
                <c:pt idx="3715">
                  <c:v>0.9864691821751963</c:v>
                </c:pt>
                <c:pt idx="3716">
                  <c:v>0.98648341016449681</c:v>
                </c:pt>
                <c:pt idx="3717">
                  <c:v>0.98649763815379732</c:v>
                </c:pt>
                <c:pt idx="3718">
                  <c:v>0.98651186614309783</c:v>
                </c:pt>
                <c:pt idx="3719">
                  <c:v>0.98652609413239833</c:v>
                </c:pt>
                <c:pt idx="3720">
                  <c:v>0.98654032212169884</c:v>
                </c:pt>
                <c:pt idx="3721">
                  <c:v>0.98655455011099935</c:v>
                </c:pt>
                <c:pt idx="3722">
                  <c:v>0.98656877810029986</c:v>
                </c:pt>
                <c:pt idx="3723">
                  <c:v>0.98658300608960037</c:v>
                </c:pt>
                <c:pt idx="3724">
                  <c:v>0.98659723407890088</c:v>
                </c:pt>
                <c:pt idx="3725">
                  <c:v>0.98661146206820138</c:v>
                </c:pt>
                <c:pt idx="3726">
                  <c:v>0.98662569005750189</c:v>
                </c:pt>
                <c:pt idx="3727">
                  <c:v>0.9866399180468024</c:v>
                </c:pt>
                <c:pt idx="3728">
                  <c:v>0.98665414603610291</c:v>
                </c:pt>
                <c:pt idx="3729">
                  <c:v>0.98666837402540342</c:v>
                </c:pt>
                <c:pt idx="3730">
                  <c:v>0.98668260201470392</c:v>
                </c:pt>
                <c:pt idx="3731">
                  <c:v>0.98669683000400443</c:v>
                </c:pt>
                <c:pt idx="3732">
                  <c:v>0.98671105799330494</c:v>
                </c:pt>
                <c:pt idx="3733">
                  <c:v>0.98672528598260545</c:v>
                </c:pt>
                <c:pt idx="3734">
                  <c:v>0.98673951397190596</c:v>
                </c:pt>
                <c:pt idx="3735">
                  <c:v>0.98675374196120647</c:v>
                </c:pt>
                <c:pt idx="3736">
                  <c:v>0.98676796995050697</c:v>
                </c:pt>
                <c:pt idx="3737">
                  <c:v>0.98678219793980748</c:v>
                </c:pt>
                <c:pt idx="3738">
                  <c:v>0.98679642592910799</c:v>
                </c:pt>
                <c:pt idx="3739">
                  <c:v>0.9868106539184085</c:v>
                </c:pt>
                <c:pt idx="3740">
                  <c:v>0.98682488190770901</c:v>
                </c:pt>
                <c:pt idx="3741">
                  <c:v>0.98683910989700951</c:v>
                </c:pt>
                <c:pt idx="3742">
                  <c:v>0.98685333788631002</c:v>
                </c:pt>
                <c:pt idx="3743">
                  <c:v>0.98686756587561053</c:v>
                </c:pt>
                <c:pt idx="3744">
                  <c:v>0.98688179386491104</c:v>
                </c:pt>
                <c:pt idx="3745">
                  <c:v>0.98689602185421155</c:v>
                </c:pt>
                <c:pt idx="3746">
                  <c:v>0.98691024984351206</c:v>
                </c:pt>
                <c:pt idx="3747">
                  <c:v>0.98692447783281256</c:v>
                </c:pt>
                <c:pt idx="3748">
                  <c:v>0.98693870582211307</c:v>
                </c:pt>
                <c:pt idx="3749">
                  <c:v>0.98695293381141358</c:v>
                </c:pt>
                <c:pt idx="3750">
                  <c:v>0.98696716180071409</c:v>
                </c:pt>
                <c:pt idx="3751">
                  <c:v>0.9869813897900146</c:v>
                </c:pt>
                <c:pt idx="3752">
                  <c:v>0.9869956177793151</c:v>
                </c:pt>
                <c:pt idx="3753">
                  <c:v>0.98700984576861561</c:v>
                </c:pt>
                <c:pt idx="3754">
                  <c:v>0.98702407375791612</c:v>
                </c:pt>
                <c:pt idx="3755">
                  <c:v>0.98703830174721663</c:v>
                </c:pt>
                <c:pt idx="3756">
                  <c:v>0.98705252973651714</c:v>
                </c:pt>
                <c:pt idx="3757">
                  <c:v>0.98706675772581765</c:v>
                </c:pt>
                <c:pt idx="3758">
                  <c:v>0.98708098571511815</c:v>
                </c:pt>
                <c:pt idx="3759">
                  <c:v>0.98709521370441866</c:v>
                </c:pt>
                <c:pt idx="3760">
                  <c:v>0.98710944169371917</c:v>
                </c:pt>
                <c:pt idx="3761">
                  <c:v>0.98712366968301968</c:v>
                </c:pt>
                <c:pt idx="3762">
                  <c:v>0.98713789767232019</c:v>
                </c:pt>
                <c:pt idx="3763">
                  <c:v>0.98715212566162069</c:v>
                </c:pt>
                <c:pt idx="3764">
                  <c:v>0.9871663536509212</c:v>
                </c:pt>
                <c:pt idx="3765">
                  <c:v>0.98718058164022171</c:v>
                </c:pt>
                <c:pt idx="3766">
                  <c:v>0.98719480962952222</c:v>
                </c:pt>
                <c:pt idx="3767">
                  <c:v>0.98720903761882273</c:v>
                </c:pt>
                <c:pt idx="3768">
                  <c:v>0.98722326560812323</c:v>
                </c:pt>
                <c:pt idx="3769">
                  <c:v>0.98723749359742374</c:v>
                </c:pt>
                <c:pt idx="3770">
                  <c:v>0.98725172158672425</c:v>
                </c:pt>
                <c:pt idx="3771">
                  <c:v>0.98726594957602476</c:v>
                </c:pt>
                <c:pt idx="3772">
                  <c:v>0.98728017756532527</c:v>
                </c:pt>
                <c:pt idx="3773">
                  <c:v>0.98729440555462578</c:v>
                </c:pt>
                <c:pt idx="3774">
                  <c:v>0.98730863354392628</c:v>
                </c:pt>
                <c:pt idx="3775">
                  <c:v>0.98732286153322679</c:v>
                </c:pt>
                <c:pt idx="3776">
                  <c:v>0.9873370895225273</c:v>
                </c:pt>
                <c:pt idx="3777">
                  <c:v>0.98735131751182781</c:v>
                </c:pt>
                <c:pt idx="3778">
                  <c:v>0.98736554550112832</c:v>
                </c:pt>
                <c:pt idx="3779">
                  <c:v>0.98737977349042882</c:v>
                </c:pt>
                <c:pt idx="3780">
                  <c:v>0.98739400147972933</c:v>
                </c:pt>
                <c:pt idx="3781">
                  <c:v>0.98740822946902984</c:v>
                </c:pt>
                <c:pt idx="3782">
                  <c:v>0.98742245745833035</c:v>
                </c:pt>
                <c:pt idx="3783">
                  <c:v>0.98743668544763086</c:v>
                </c:pt>
                <c:pt idx="3784">
                  <c:v>0.98745091343693137</c:v>
                </c:pt>
                <c:pt idx="3785">
                  <c:v>0.98746514142623187</c:v>
                </c:pt>
                <c:pt idx="3786">
                  <c:v>0.98747936941553238</c:v>
                </c:pt>
                <c:pt idx="3787">
                  <c:v>0.98749359740483289</c:v>
                </c:pt>
                <c:pt idx="3788">
                  <c:v>0.9875078253941334</c:v>
                </c:pt>
                <c:pt idx="3789">
                  <c:v>0.98752205338343391</c:v>
                </c:pt>
                <c:pt idx="3790">
                  <c:v>0.98753628137273441</c:v>
                </c:pt>
                <c:pt idx="3791">
                  <c:v>0.98755050936203492</c:v>
                </c:pt>
                <c:pt idx="3792">
                  <c:v>0.98756473735133543</c:v>
                </c:pt>
                <c:pt idx="3793">
                  <c:v>0.98757896534063594</c:v>
                </c:pt>
                <c:pt idx="3794">
                  <c:v>0.98759319332993645</c:v>
                </c:pt>
                <c:pt idx="3795">
                  <c:v>0.98760742131923696</c:v>
                </c:pt>
                <c:pt idx="3796">
                  <c:v>0.98762164930853746</c:v>
                </c:pt>
                <c:pt idx="3797">
                  <c:v>0.98763587729783797</c:v>
                </c:pt>
                <c:pt idx="3798">
                  <c:v>0.98765010528713848</c:v>
                </c:pt>
                <c:pt idx="3799">
                  <c:v>0.98766433327643899</c:v>
                </c:pt>
                <c:pt idx="3800">
                  <c:v>0.9876785612657395</c:v>
                </c:pt>
                <c:pt idx="3801">
                  <c:v>0.98769278925504</c:v>
                </c:pt>
                <c:pt idx="3802">
                  <c:v>0.98770701724434051</c:v>
                </c:pt>
                <c:pt idx="3803">
                  <c:v>0.98772124523364102</c:v>
                </c:pt>
                <c:pt idx="3804">
                  <c:v>0.98773547322294153</c:v>
                </c:pt>
                <c:pt idx="3805">
                  <c:v>0.98774970121224204</c:v>
                </c:pt>
                <c:pt idx="3806">
                  <c:v>0.98776392920154255</c:v>
                </c:pt>
                <c:pt idx="3807">
                  <c:v>0.98777815719084305</c:v>
                </c:pt>
                <c:pt idx="3808">
                  <c:v>0.98779238518014356</c:v>
                </c:pt>
                <c:pt idx="3809">
                  <c:v>0.98780661316944407</c:v>
                </c:pt>
                <c:pt idx="3810">
                  <c:v>0.98782084115874458</c:v>
                </c:pt>
                <c:pt idx="3811">
                  <c:v>0.98783506914804509</c:v>
                </c:pt>
                <c:pt idx="3812">
                  <c:v>0.98784929713734559</c:v>
                </c:pt>
                <c:pt idx="3813">
                  <c:v>0.9878635251266461</c:v>
                </c:pt>
                <c:pt idx="3814">
                  <c:v>0.98787775311594661</c:v>
                </c:pt>
                <c:pt idx="3815">
                  <c:v>0.98789198110524712</c:v>
                </c:pt>
                <c:pt idx="3816">
                  <c:v>0.98790620909454763</c:v>
                </c:pt>
                <c:pt idx="3817">
                  <c:v>0.98792043708384814</c:v>
                </c:pt>
                <c:pt idx="3818">
                  <c:v>0.98793466507314864</c:v>
                </c:pt>
                <c:pt idx="3819">
                  <c:v>0.98794889306244915</c:v>
                </c:pt>
                <c:pt idx="3820">
                  <c:v>0.98796312105174966</c:v>
                </c:pt>
                <c:pt idx="3821">
                  <c:v>0.98797734904105017</c:v>
                </c:pt>
                <c:pt idx="3822">
                  <c:v>0.98799157703035068</c:v>
                </c:pt>
                <c:pt idx="3823">
                  <c:v>0.98800580501965118</c:v>
                </c:pt>
                <c:pt idx="3824">
                  <c:v>0.98802003300895169</c:v>
                </c:pt>
                <c:pt idx="3825">
                  <c:v>0.9880342609982522</c:v>
                </c:pt>
                <c:pt idx="3826">
                  <c:v>0.98804848898755271</c:v>
                </c:pt>
                <c:pt idx="3827">
                  <c:v>0.98806271697685322</c:v>
                </c:pt>
                <c:pt idx="3828">
                  <c:v>0.98807694496615373</c:v>
                </c:pt>
                <c:pt idx="3829">
                  <c:v>0.98809117295545423</c:v>
                </c:pt>
                <c:pt idx="3830">
                  <c:v>0.98810540094475474</c:v>
                </c:pt>
                <c:pt idx="3831">
                  <c:v>0.98811962893405525</c:v>
                </c:pt>
                <c:pt idx="3832">
                  <c:v>0.98813385692335576</c:v>
                </c:pt>
                <c:pt idx="3833">
                  <c:v>0.98814808491265627</c:v>
                </c:pt>
                <c:pt idx="3834">
                  <c:v>0.98816231290195677</c:v>
                </c:pt>
                <c:pt idx="3835">
                  <c:v>0.98817654089125728</c:v>
                </c:pt>
                <c:pt idx="3836">
                  <c:v>0.98819076888055779</c:v>
                </c:pt>
                <c:pt idx="3837">
                  <c:v>0.9882049968698583</c:v>
                </c:pt>
                <c:pt idx="3838">
                  <c:v>0.98821922485915881</c:v>
                </c:pt>
                <c:pt idx="3839">
                  <c:v>0.98823345284845932</c:v>
                </c:pt>
                <c:pt idx="3840">
                  <c:v>0.98824768083775982</c:v>
                </c:pt>
                <c:pt idx="3841">
                  <c:v>0.98826190882706033</c:v>
                </c:pt>
                <c:pt idx="3842">
                  <c:v>0.98827613681636084</c:v>
                </c:pt>
                <c:pt idx="3843">
                  <c:v>0.98829036480566135</c:v>
                </c:pt>
                <c:pt idx="3844">
                  <c:v>0.98830459279496186</c:v>
                </c:pt>
                <c:pt idx="3845">
                  <c:v>0.98831882078426236</c:v>
                </c:pt>
                <c:pt idx="3846">
                  <c:v>0.98833304877356287</c:v>
                </c:pt>
                <c:pt idx="3847">
                  <c:v>0.98834727676286338</c:v>
                </c:pt>
                <c:pt idx="3848">
                  <c:v>0.98836150475216389</c:v>
                </c:pt>
                <c:pt idx="3849">
                  <c:v>0.9883757327414644</c:v>
                </c:pt>
                <c:pt idx="3850">
                  <c:v>0.9883899607307649</c:v>
                </c:pt>
                <c:pt idx="3851">
                  <c:v>0.98840418872006541</c:v>
                </c:pt>
                <c:pt idx="3852">
                  <c:v>0.98841841670936592</c:v>
                </c:pt>
                <c:pt idx="3853">
                  <c:v>0.98843264469866643</c:v>
                </c:pt>
                <c:pt idx="3854">
                  <c:v>0.98844687268796694</c:v>
                </c:pt>
                <c:pt idx="3855">
                  <c:v>0.98846110067726745</c:v>
                </c:pt>
                <c:pt idx="3856">
                  <c:v>0.98847532866656795</c:v>
                </c:pt>
                <c:pt idx="3857">
                  <c:v>0.98848955665586846</c:v>
                </c:pt>
                <c:pt idx="3858">
                  <c:v>0.98850378464516897</c:v>
                </c:pt>
                <c:pt idx="3859">
                  <c:v>0.98851801263446948</c:v>
                </c:pt>
                <c:pt idx="3860">
                  <c:v>0.98853224062376999</c:v>
                </c:pt>
                <c:pt idx="3861">
                  <c:v>0.98854646861307049</c:v>
                </c:pt>
                <c:pt idx="3862">
                  <c:v>0.988560696602371</c:v>
                </c:pt>
                <c:pt idx="3863">
                  <c:v>0.98857492459167151</c:v>
                </c:pt>
                <c:pt idx="3864">
                  <c:v>0.98858915258097202</c:v>
                </c:pt>
                <c:pt idx="3865">
                  <c:v>0.98860338057027253</c:v>
                </c:pt>
                <c:pt idx="3866">
                  <c:v>0.98861760855957304</c:v>
                </c:pt>
                <c:pt idx="3867">
                  <c:v>0.98863183654887354</c:v>
                </c:pt>
                <c:pt idx="3868">
                  <c:v>0.98864606453817405</c:v>
                </c:pt>
                <c:pt idx="3869">
                  <c:v>0.98866029252747456</c:v>
                </c:pt>
                <c:pt idx="3870">
                  <c:v>0.98867452051677507</c:v>
                </c:pt>
                <c:pt idx="3871">
                  <c:v>0.98868874850607558</c:v>
                </c:pt>
                <c:pt idx="3872">
                  <c:v>0.98870297649537608</c:v>
                </c:pt>
                <c:pt idx="3873">
                  <c:v>0.98871720448467659</c:v>
                </c:pt>
                <c:pt idx="3874">
                  <c:v>0.9887314324739771</c:v>
                </c:pt>
                <c:pt idx="3875">
                  <c:v>0.98874566046327761</c:v>
                </c:pt>
                <c:pt idx="3876">
                  <c:v>0.98875988845257812</c:v>
                </c:pt>
                <c:pt idx="3877">
                  <c:v>0.98877411644187863</c:v>
                </c:pt>
                <c:pt idx="3878">
                  <c:v>0.98878834443117913</c:v>
                </c:pt>
                <c:pt idx="3879">
                  <c:v>0.98880257242047964</c:v>
                </c:pt>
                <c:pt idx="3880">
                  <c:v>0.98881680040978015</c:v>
                </c:pt>
                <c:pt idx="3881">
                  <c:v>0.98883102839908066</c:v>
                </c:pt>
                <c:pt idx="3882">
                  <c:v>0.98884525638838117</c:v>
                </c:pt>
                <c:pt idx="3883">
                  <c:v>0.98885948437768167</c:v>
                </c:pt>
                <c:pt idx="3884">
                  <c:v>0.98887371236698218</c:v>
                </c:pt>
                <c:pt idx="3885">
                  <c:v>0.98888794035628269</c:v>
                </c:pt>
                <c:pt idx="3886">
                  <c:v>0.9889021683455832</c:v>
                </c:pt>
                <c:pt idx="3887">
                  <c:v>0.98891639633488371</c:v>
                </c:pt>
                <c:pt idx="3888">
                  <c:v>0.98893062432418422</c:v>
                </c:pt>
                <c:pt idx="3889">
                  <c:v>0.98894485231348472</c:v>
                </c:pt>
                <c:pt idx="3890">
                  <c:v>0.98895908030278523</c:v>
                </c:pt>
                <c:pt idx="3891">
                  <c:v>0.98897330829208574</c:v>
                </c:pt>
                <c:pt idx="3892">
                  <c:v>0.98898753628138625</c:v>
                </c:pt>
                <c:pt idx="3893">
                  <c:v>0.98900176427068676</c:v>
                </c:pt>
                <c:pt idx="3894">
                  <c:v>0.98901599225998726</c:v>
                </c:pt>
                <c:pt idx="3895">
                  <c:v>0.98903022024928777</c:v>
                </c:pt>
                <c:pt idx="3896">
                  <c:v>0.98904444823858828</c:v>
                </c:pt>
                <c:pt idx="3897">
                  <c:v>0.98905867622788879</c:v>
                </c:pt>
                <c:pt idx="3898">
                  <c:v>0.9890729042171893</c:v>
                </c:pt>
                <c:pt idx="3899">
                  <c:v>0.98908713220648981</c:v>
                </c:pt>
                <c:pt idx="3900">
                  <c:v>0.98910136019579031</c:v>
                </c:pt>
                <c:pt idx="3901">
                  <c:v>0.98911558818509082</c:v>
                </c:pt>
                <c:pt idx="3902">
                  <c:v>0.98912981617439133</c:v>
                </c:pt>
                <c:pt idx="3903">
                  <c:v>0.98914404416369184</c:v>
                </c:pt>
                <c:pt idx="3904">
                  <c:v>0.98915827215299235</c:v>
                </c:pt>
                <c:pt idx="3905">
                  <c:v>0.98917250014229285</c:v>
                </c:pt>
                <c:pt idx="3906">
                  <c:v>0.98918672813159336</c:v>
                </c:pt>
                <c:pt idx="3907">
                  <c:v>0.98920095612089387</c:v>
                </c:pt>
                <c:pt idx="3908">
                  <c:v>0.98921518411019438</c:v>
                </c:pt>
                <c:pt idx="3909">
                  <c:v>0.98922941209949489</c:v>
                </c:pt>
                <c:pt idx="3910">
                  <c:v>0.9892436400887954</c:v>
                </c:pt>
                <c:pt idx="3911">
                  <c:v>0.9892578680780959</c:v>
                </c:pt>
                <c:pt idx="3912">
                  <c:v>0.98927209606739641</c:v>
                </c:pt>
                <c:pt idx="3913">
                  <c:v>0.98928632405669692</c:v>
                </c:pt>
                <c:pt idx="3914">
                  <c:v>0.98930055204599743</c:v>
                </c:pt>
                <c:pt idx="3915">
                  <c:v>0.98931478003529794</c:v>
                </c:pt>
                <c:pt idx="3916">
                  <c:v>0.98932900802459844</c:v>
                </c:pt>
                <c:pt idx="3917">
                  <c:v>0.98934323601389895</c:v>
                </c:pt>
                <c:pt idx="3918">
                  <c:v>0.98935746400319946</c:v>
                </c:pt>
                <c:pt idx="3919">
                  <c:v>0.98937169199249997</c:v>
                </c:pt>
                <c:pt idx="3920">
                  <c:v>0.98938591998180048</c:v>
                </c:pt>
                <c:pt idx="3921">
                  <c:v>0.98940014797110098</c:v>
                </c:pt>
                <c:pt idx="3922">
                  <c:v>0.98941437596040149</c:v>
                </c:pt>
                <c:pt idx="3923">
                  <c:v>0.989428603949702</c:v>
                </c:pt>
                <c:pt idx="3924">
                  <c:v>0.98944283193900251</c:v>
                </c:pt>
                <c:pt idx="3925">
                  <c:v>0.98945705992830302</c:v>
                </c:pt>
                <c:pt idx="3926">
                  <c:v>0.98947128791760353</c:v>
                </c:pt>
                <c:pt idx="3927">
                  <c:v>0.98948551590690403</c:v>
                </c:pt>
                <c:pt idx="3928">
                  <c:v>0.98949974389620454</c:v>
                </c:pt>
                <c:pt idx="3929">
                  <c:v>0.98951397188550505</c:v>
                </c:pt>
                <c:pt idx="3930">
                  <c:v>0.98952819987480556</c:v>
                </c:pt>
                <c:pt idx="3931">
                  <c:v>0.98954242786410607</c:v>
                </c:pt>
                <c:pt idx="3932">
                  <c:v>0.98955665585340657</c:v>
                </c:pt>
                <c:pt idx="3933">
                  <c:v>0.98957088384270708</c:v>
                </c:pt>
                <c:pt idx="3934">
                  <c:v>0.98958511183200759</c:v>
                </c:pt>
                <c:pt idx="3935">
                  <c:v>0.9895993398213081</c:v>
                </c:pt>
                <c:pt idx="3936">
                  <c:v>0.98961356781060861</c:v>
                </c:pt>
                <c:pt idx="3937">
                  <c:v>0.98962779579990912</c:v>
                </c:pt>
                <c:pt idx="3938">
                  <c:v>0.98964202378920962</c:v>
                </c:pt>
                <c:pt idx="3939">
                  <c:v>0.98965625177851013</c:v>
                </c:pt>
                <c:pt idx="3940">
                  <c:v>0.98967047976781064</c:v>
                </c:pt>
                <c:pt idx="3941">
                  <c:v>0.98968470775711115</c:v>
                </c:pt>
                <c:pt idx="3942">
                  <c:v>0.98969893574641166</c:v>
                </c:pt>
                <c:pt idx="3943">
                  <c:v>0.98971316373571216</c:v>
                </c:pt>
                <c:pt idx="3944">
                  <c:v>0.98972739172501267</c:v>
                </c:pt>
                <c:pt idx="3945">
                  <c:v>0.98974161971431318</c:v>
                </c:pt>
                <c:pt idx="3946">
                  <c:v>0.98975584770361369</c:v>
                </c:pt>
                <c:pt idx="3947">
                  <c:v>0.9897700756929142</c:v>
                </c:pt>
                <c:pt idx="3948">
                  <c:v>0.98978430368221471</c:v>
                </c:pt>
                <c:pt idx="3949">
                  <c:v>0.98979853167151521</c:v>
                </c:pt>
                <c:pt idx="3950">
                  <c:v>0.98981275966081572</c:v>
                </c:pt>
                <c:pt idx="3951">
                  <c:v>0.98982698765011623</c:v>
                </c:pt>
                <c:pt idx="3952">
                  <c:v>0.98984121563941674</c:v>
                </c:pt>
                <c:pt idx="3953">
                  <c:v>0.98985544362871725</c:v>
                </c:pt>
                <c:pt idx="3954">
                  <c:v>0.98986967161801775</c:v>
                </c:pt>
                <c:pt idx="3955">
                  <c:v>0.98988389960731826</c:v>
                </c:pt>
                <c:pt idx="3956">
                  <c:v>0.98989812759661877</c:v>
                </c:pt>
                <c:pt idx="3957">
                  <c:v>0.98991235558591928</c:v>
                </c:pt>
                <c:pt idx="3958">
                  <c:v>0.98992658357521979</c:v>
                </c:pt>
                <c:pt idx="3959">
                  <c:v>0.9899408115645203</c:v>
                </c:pt>
                <c:pt idx="3960">
                  <c:v>0.9899550395538208</c:v>
                </c:pt>
                <c:pt idx="3961">
                  <c:v>0.98996926754312131</c:v>
                </c:pt>
                <c:pt idx="3962">
                  <c:v>0.98998349553242182</c:v>
                </c:pt>
                <c:pt idx="3963">
                  <c:v>0.98999772352172233</c:v>
                </c:pt>
                <c:pt idx="3964">
                  <c:v>0.99001195151102284</c:v>
                </c:pt>
                <c:pt idx="3965">
                  <c:v>0.99002617950032334</c:v>
                </c:pt>
                <c:pt idx="3966">
                  <c:v>0.99004040748962385</c:v>
                </c:pt>
                <c:pt idx="3967">
                  <c:v>0.99005463547892436</c:v>
                </c:pt>
                <c:pt idx="3968">
                  <c:v>0.99006886346822487</c:v>
                </c:pt>
                <c:pt idx="3969">
                  <c:v>0.99008309145752538</c:v>
                </c:pt>
                <c:pt idx="3970">
                  <c:v>0.99009731944682589</c:v>
                </c:pt>
                <c:pt idx="3971">
                  <c:v>0.99011154743612639</c:v>
                </c:pt>
                <c:pt idx="3972">
                  <c:v>0.9901257754254269</c:v>
                </c:pt>
                <c:pt idx="3973">
                  <c:v>0.99014000341472741</c:v>
                </c:pt>
                <c:pt idx="3974">
                  <c:v>0.99015423140402792</c:v>
                </c:pt>
                <c:pt idx="3975">
                  <c:v>0.99016845939332843</c:v>
                </c:pt>
                <c:pt idx="3976">
                  <c:v>0.99018268738262893</c:v>
                </c:pt>
                <c:pt idx="3977">
                  <c:v>0.99019691537192944</c:v>
                </c:pt>
                <c:pt idx="3978">
                  <c:v>0.99021114336122995</c:v>
                </c:pt>
                <c:pt idx="3979">
                  <c:v>0.99022537135053046</c:v>
                </c:pt>
                <c:pt idx="3980">
                  <c:v>0.99023959933983097</c:v>
                </c:pt>
                <c:pt idx="3981">
                  <c:v>0.99025382732913148</c:v>
                </c:pt>
                <c:pt idx="3982">
                  <c:v>0.99026805531843198</c:v>
                </c:pt>
                <c:pt idx="3983">
                  <c:v>0.99028228330773249</c:v>
                </c:pt>
                <c:pt idx="3984">
                  <c:v>0.990296511297033</c:v>
                </c:pt>
                <c:pt idx="3985">
                  <c:v>0.99031073928633351</c:v>
                </c:pt>
                <c:pt idx="3986">
                  <c:v>0.99032496727563402</c:v>
                </c:pt>
                <c:pt idx="3987">
                  <c:v>0.99033919526493452</c:v>
                </c:pt>
                <c:pt idx="3988">
                  <c:v>0.99035342325423503</c:v>
                </c:pt>
                <c:pt idx="3989">
                  <c:v>0.99036765124353554</c:v>
                </c:pt>
                <c:pt idx="3990">
                  <c:v>0.99038187923283605</c:v>
                </c:pt>
                <c:pt idx="3991">
                  <c:v>0.99039610722213656</c:v>
                </c:pt>
                <c:pt idx="3992">
                  <c:v>0.99041033521143707</c:v>
                </c:pt>
                <c:pt idx="3993">
                  <c:v>0.99042456320073757</c:v>
                </c:pt>
                <c:pt idx="3994">
                  <c:v>0.99043879119003808</c:v>
                </c:pt>
                <c:pt idx="3995">
                  <c:v>0.99045301917933859</c:v>
                </c:pt>
                <c:pt idx="3996">
                  <c:v>0.9904672471686391</c:v>
                </c:pt>
                <c:pt idx="3997">
                  <c:v>0.99048147515793961</c:v>
                </c:pt>
                <c:pt idx="3998">
                  <c:v>0.99049570314724011</c:v>
                </c:pt>
                <c:pt idx="3999">
                  <c:v>0.99050993113654062</c:v>
                </c:pt>
                <c:pt idx="4000">
                  <c:v>0.99052415912584113</c:v>
                </c:pt>
                <c:pt idx="4001">
                  <c:v>0.99053838711514164</c:v>
                </c:pt>
                <c:pt idx="4002">
                  <c:v>0.99055261510444215</c:v>
                </c:pt>
                <c:pt idx="4003">
                  <c:v>0.99056684309374265</c:v>
                </c:pt>
                <c:pt idx="4004">
                  <c:v>0.99058107108304316</c:v>
                </c:pt>
                <c:pt idx="4005">
                  <c:v>0.99059529907234367</c:v>
                </c:pt>
                <c:pt idx="4006">
                  <c:v>0.99060952706164418</c:v>
                </c:pt>
                <c:pt idx="4007">
                  <c:v>0.99062375505094469</c:v>
                </c:pt>
                <c:pt idx="4008">
                  <c:v>0.9906379830402452</c:v>
                </c:pt>
                <c:pt idx="4009">
                  <c:v>0.9906522110295457</c:v>
                </c:pt>
                <c:pt idx="4010">
                  <c:v>0.99066643901884621</c:v>
                </c:pt>
                <c:pt idx="4011">
                  <c:v>0.99068066700814672</c:v>
                </c:pt>
                <c:pt idx="4012">
                  <c:v>0.99069489499744723</c:v>
                </c:pt>
                <c:pt idx="4013">
                  <c:v>0.99070912298674774</c:v>
                </c:pt>
                <c:pt idx="4014">
                  <c:v>0.99072335097604824</c:v>
                </c:pt>
                <c:pt idx="4015">
                  <c:v>0.99073757896534875</c:v>
                </c:pt>
                <c:pt idx="4016">
                  <c:v>0.99075180695464926</c:v>
                </c:pt>
                <c:pt idx="4017">
                  <c:v>0.99076603494394977</c:v>
                </c:pt>
                <c:pt idx="4018">
                  <c:v>0.99078026293325028</c:v>
                </c:pt>
                <c:pt idx="4019">
                  <c:v>0.99079449092255079</c:v>
                </c:pt>
                <c:pt idx="4020">
                  <c:v>0.99080871891185129</c:v>
                </c:pt>
                <c:pt idx="4021">
                  <c:v>0.9908229469011518</c:v>
                </c:pt>
                <c:pt idx="4022">
                  <c:v>0.99083717489045231</c:v>
                </c:pt>
                <c:pt idx="4023">
                  <c:v>0.99085140287975282</c:v>
                </c:pt>
                <c:pt idx="4024">
                  <c:v>0.99086563086905333</c:v>
                </c:pt>
                <c:pt idx="4025">
                  <c:v>0.99087985885835383</c:v>
                </c:pt>
                <c:pt idx="4026">
                  <c:v>0.99089408684765434</c:v>
                </c:pt>
                <c:pt idx="4027">
                  <c:v>0.99090831483695485</c:v>
                </c:pt>
                <c:pt idx="4028">
                  <c:v>0.99092254282625536</c:v>
                </c:pt>
                <c:pt idx="4029">
                  <c:v>0.99093677081555587</c:v>
                </c:pt>
                <c:pt idx="4030">
                  <c:v>0.99095099880485638</c:v>
                </c:pt>
                <c:pt idx="4031">
                  <c:v>0.99096522679415688</c:v>
                </c:pt>
                <c:pt idx="4032">
                  <c:v>0.99097945478345739</c:v>
                </c:pt>
                <c:pt idx="4033">
                  <c:v>0.9909936827727579</c:v>
                </c:pt>
                <c:pt idx="4034">
                  <c:v>0.99100791076205841</c:v>
                </c:pt>
                <c:pt idx="4035">
                  <c:v>0.99102213875135892</c:v>
                </c:pt>
                <c:pt idx="4036">
                  <c:v>0.99103636674065942</c:v>
                </c:pt>
                <c:pt idx="4037">
                  <c:v>0.99105059472995993</c:v>
                </c:pt>
                <c:pt idx="4038">
                  <c:v>0.99106482271926044</c:v>
                </c:pt>
                <c:pt idx="4039">
                  <c:v>0.99107905070856095</c:v>
                </c:pt>
                <c:pt idx="4040">
                  <c:v>0.99109327869786146</c:v>
                </c:pt>
                <c:pt idx="4041">
                  <c:v>0.99110750668716197</c:v>
                </c:pt>
                <c:pt idx="4042">
                  <c:v>0.99112173467646247</c:v>
                </c:pt>
                <c:pt idx="4043">
                  <c:v>0.99113596266576298</c:v>
                </c:pt>
                <c:pt idx="4044">
                  <c:v>0.99115019065506349</c:v>
                </c:pt>
                <c:pt idx="4045">
                  <c:v>0.991164418644364</c:v>
                </c:pt>
                <c:pt idx="4046">
                  <c:v>0.99117864663366451</c:v>
                </c:pt>
                <c:pt idx="4047">
                  <c:v>0.99119287462296501</c:v>
                </c:pt>
                <c:pt idx="4048">
                  <c:v>0.99120710261226552</c:v>
                </c:pt>
                <c:pt idx="4049">
                  <c:v>0.99122133060156603</c:v>
                </c:pt>
                <c:pt idx="4050">
                  <c:v>0.99123555859086654</c:v>
                </c:pt>
                <c:pt idx="4051">
                  <c:v>0.99124978658016705</c:v>
                </c:pt>
                <c:pt idx="4052">
                  <c:v>0.99126401456946756</c:v>
                </c:pt>
                <c:pt idx="4053">
                  <c:v>0.99127824255876806</c:v>
                </c:pt>
                <c:pt idx="4054">
                  <c:v>0.99129247054806857</c:v>
                </c:pt>
                <c:pt idx="4055">
                  <c:v>0.99130669853736908</c:v>
                </c:pt>
                <c:pt idx="4056">
                  <c:v>0.99132092652666959</c:v>
                </c:pt>
                <c:pt idx="4057">
                  <c:v>0.9913351545159701</c:v>
                </c:pt>
                <c:pt idx="4058">
                  <c:v>0.9913493825052706</c:v>
                </c:pt>
                <c:pt idx="4059">
                  <c:v>0.99136361049457111</c:v>
                </c:pt>
                <c:pt idx="4060">
                  <c:v>0.99137783848387162</c:v>
                </c:pt>
                <c:pt idx="4061">
                  <c:v>0.99139206647317213</c:v>
                </c:pt>
                <c:pt idx="4062">
                  <c:v>0.99140629446247264</c:v>
                </c:pt>
                <c:pt idx="4063">
                  <c:v>0.99142052245177315</c:v>
                </c:pt>
                <c:pt idx="4064">
                  <c:v>0.99143475044107365</c:v>
                </c:pt>
                <c:pt idx="4065">
                  <c:v>0.99144897843037416</c:v>
                </c:pt>
                <c:pt idx="4066">
                  <c:v>0.99146320641967467</c:v>
                </c:pt>
                <c:pt idx="4067">
                  <c:v>0.99147743440897518</c:v>
                </c:pt>
                <c:pt idx="4068">
                  <c:v>0.99149166239827569</c:v>
                </c:pt>
                <c:pt idx="4069">
                  <c:v>0.99150589038757619</c:v>
                </c:pt>
                <c:pt idx="4070">
                  <c:v>0.9915201183768767</c:v>
                </c:pt>
                <c:pt idx="4071">
                  <c:v>0.99153434636617721</c:v>
                </c:pt>
                <c:pt idx="4072">
                  <c:v>0.99154857435547772</c:v>
                </c:pt>
                <c:pt idx="4073">
                  <c:v>0.99156280234477823</c:v>
                </c:pt>
                <c:pt idx="4074">
                  <c:v>0.99157703033407874</c:v>
                </c:pt>
                <c:pt idx="4075">
                  <c:v>0.99159125832337924</c:v>
                </c:pt>
                <c:pt idx="4076">
                  <c:v>0.99160548631267975</c:v>
                </c:pt>
                <c:pt idx="4077">
                  <c:v>0.99161971430198026</c:v>
                </c:pt>
                <c:pt idx="4078">
                  <c:v>0.99163394229128077</c:v>
                </c:pt>
                <c:pt idx="4079">
                  <c:v>0.99164817028058128</c:v>
                </c:pt>
                <c:pt idx="4080">
                  <c:v>0.99166239826988178</c:v>
                </c:pt>
                <c:pt idx="4081">
                  <c:v>0.99167662625918229</c:v>
                </c:pt>
                <c:pt idx="4082">
                  <c:v>0.9916908542484828</c:v>
                </c:pt>
                <c:pt idx="4083">
                  <c:v>0.99170508223778331</c:v>
                </c:pt>
                <c:pt idx="4084">
                  <c:v>0.99171931022708382</c:v>
                </c:pt>
                <c:pt idx="4085">
                  <c:v>0.99173353821638432</c:v>
                </c:pt>
                <c:pt idx="4086">
                  <c:v>0.99174776620568483</c:v>
                </c:pt>
                <c:pt idx="4087">
                  <c:v>0.99176199419498534</c:v>
                </c:pt>
                <c:pt idx="4088">
                  <c:v>0.99177622218428585</c:v>
                </c:pt>
                <c:pt idx="4089">
                  <c:v>0.99179045017358636</c:v>
                </c:pt>
                <c:pt idx="4090">
                  <c:v>0.99180467816288687</c:v>
                </c:pt>
                <c:pt idx="4091">
                  <c:v>0.99181890615218737</c:v>
                </c:pt>
                <c:pt idx="4092">
                  <c:v>0.99183313414148788</c:v>
                </c:pt>
                <c:pt idx="4093">
                  <c:v>0.99184736213078839</c:v>
                </c:pt>
                <c:pt idx="4094">
                  <c:v>0.9918615901200889</c:v>
                </c:pt>
                <c:pt idx="4095">
                  <c:v>0.99187581810938941</c:v>
                </c:pt>
                <c:pt idx="4096">
                  <c:v>0.99189004609868991</c:v>
                </c:pt>
                <c:pt idx="4097">
                  <c:v>0.99190427408799042</c:v>
                </c:pt>
                <c:pt idx="4098">
                  <c:v>0.99191850207729093</c:v>
                </c:pt>
                <c:pt idx="4099">
                  <c:v>0.99193273006659144</c:v>
                </c:pt>
                <c:pt idx="4100">
                  <c:v>0.99194695805589195</c:v>
                </c:pt>
                <c:pt idx="4101">
                  <c:v>0.99196118604519246</c:v>
                </c:pt>
                <c:pt idx="4102">
                  <c:v>0.99197541403449296</c:v>
                </c:pt>
                <c:pt idx="4103">
                  <c:v>0.99198964202379347</c:v>
                </c:pt>
                <c:pt idx="4104">
                  <c:v>0.99200387001309398</c:v>
                </c:pt>
                <c:pt idx="4105">
                  <c:v>0.99201809800239449</c:v>
                </c:pt>
                <c:pt idx="4106">
                  <c:v>0.992032325991695</c:v>
                </c:pt>
                <c:pt idx="4107">
                  <c:v>0.9920465539809955</c:v>
                </c:pt>
                <c:pt idx="4108">
                  <c:v>0.99206078197029601</c:v>
                </c:pt>
                <c:pt idx="4109">
                  <c:v>0.99207500995959652</c:v>
                </c:pt>
                <c:pt idx="4110">
                  <c:v>0.99208923794889703</c:v>
                </c:pt>
                <c:pt idx="4111">
                  <c:v>0.99210346593819754</c:v>
                </c:pt>
                <c:pt idx="4112">
                  <c:v>0.99211769392749805</c:v>
                </c:pt>
                <c:pt idx="4113">
                  <c:v>0.99213192191679855</c:v>
                </c:pt>
                <c:pt idx="4114">
                  <c:v>0.99214614990609906</c:v>
                </c:pt>
                <c:pt idx="4115">
                  <c:v>0.99216037789539957</c:v>
                </c:pt>
                <c:pt idx="4116">
                  <c:v>0.99217460588470008</c:v>
                </c:pt>
                <c:pt idx="4117">
                  <c:v>0.99218883387400059</c:v>
                </c:pt>
                <c:pt idx="4118">
                  <c:v>0.99220306186330109</c:v>
                </c:pt>
                <c:pt idx="4119">
                  <c:v>0.9922172898526016</c:v>
                </c:pt>
                <c:pt idx="4120">
                  <c:v>0.99223151784190211</c:v>
                </c:pt>
                <c:pt idx="4121">
                  <c:v>0.99224574583120262</c:v>
                </c:pt>
                <c:pt idx="4122">
                  <c:v>0.99225997382050313</c:v>
                </c:pt>
                <c:pt idx="4123">
                  <c:v>0.99227420180980364</c:v>
                </c:pt>
                <c:pt idx="4124">
                  <c:v>0.99228842979910414</c:v>
                </c:pt>
                <c:pt idx="4125">
                  <c:v>0.99230265778840465</c:v>
                </c:pt>
                <c:pt idx="4126">
                  <c:v>0.99231688577770516</c:v>
                </c:pt>
                <c:pt idx="4127">
                  <c:v>0.99233111376700567</c:v>
                </c:pt>
                <c:pt idx="4128">
                  <c:v>0.99234534175630618</c:v>
                </c:pt>
                <c:pt idx="4129">
                  <c:v>0.99235956974560668</c:v>
                </c:pt>
                <c:pt idx="4130">
                  <c:v>0.99237379773490719</c:v>
                </c:pt>
                <c:pt idx="4131">
                  <c:v>0.9923880257242077</c:v>
                </c:pt>
                <c:pt idx="4132">
                  <c:v>0.99240225371350821</c:v>
                </c:pt>
                <c:pt idx="4133">
                  <c:v>0.99241648170280872</c:v>
                </c:pt>
                <c:pt idx="4134">
                  <c:v>0.99243070969210923</c:v>
                </c:pt>
                <c:pt idx="4135">
                  <c:v>0.99244493768140973</c:v>
                </c:pt>
                <c:pt idx="4136">
                  <c:v>0.99245916567071024</c:v>
                </c:pt>
                <c:pt idx="4137">
                  <c:v>0.99247339366001075</c:v>
                </c:pt>
                <c:pt idx="4138">
                  <c:v>0.99248762164931126</c:v>
                </c:pt>
                <c:pt idx="4139">
                  <c:v>0.99250184963861177</c:v>
                </c:pt>
                <c:pt idx="4140">
                  <c:v>0.99251607762791227</c:v>
                </c:pt>
                <c:pt idx="4141">
                  <c:v>0.99253030561721278</c:v>
                </c:pt>
                <c:pt idx="4142">
                  <c:v>0.99254453360651329</c:v>
                </c:pt>
                <c:pt idx="4143">
                  <c:v>0.9925587615958138</c:v>
                </c:pt>
                <c:pt idx="4144">
                  <c:v>0.99257298958511431</c:v>
                </c:pt>
                <c:pt idx="4145">
                  <c:v>0.99258721757441482</c:v>
                </c:pt>
                <c:pt idx="4146">
                  <c:v>0.99260144556371532</c:v>
                </c:pt>
                <c:pt idx="4147">
                  <c:v>0.99261567355301583</c:v>
                </c:pt>
                <c:pt idx="4148">
                  <c:v>0.99262990154231634</c:v>
                </c:pt>
                <c:pt idx="4149">
                  <c:v>0.99264412953161685</c:v>
                </c:pt>
                <c:pt idx="4150">
                  <c:v>0.99265835752091736</c:v>
                </c:pt>
                <c:pt idx="4151">
                  <c:v>0.99267258551021786</c:v>
                </c:pt>
                <c:pt idx="4152">
                  <c:v>0.99268681349951837</c:v>
                </c:pt>
                <c:pt idx="4153">
                  <c:v>0.99270104148881888</c:v>
                </c:pt>
                <c:pt idx="4154">
                  <c:v>0.99271526947811939</c:v>
                </c:pt>
                <c:pt idx="4155">
                  <c:v>0.9927294974674199</c:v>
                </c:pt>
                <c:pt idx="4156">
                  <c:v>0.99274372545672041</c:v>
                </c:pt>
                <c:pt idx="4157">
                  <c:v>0.99275795344602091</c:v>
                </c:pt>
                <c:pt idx="4158">
                  <c:v>0.99277218143532142</c:v>
                </c:pt>
                <c:pt idx="4159">
                  <c:v>0.99278640942462193</c:v>
                </c:pt>
                <c:pt idx="4160">
                  <c:v>0.99280063741392244</c:v>
                </c:pt>
                <c:pt idx="4161">
                  <c:v>0.99281486540322295</c:v>
                </c:pt>
                <c:pt idx="4162">
                  <c:v>0.99282909339252345</c:v>
                </c:pt>
                <c:pt idx="4163">
                  <c:v>0.99284332138182396</c:v>
                </c:pt>
                <c:pt idx="4164">
                  <c:v>0.99285754937112447</c:v>
                </c:pt>
                <c:pt idx="4165">
                  <c:v>0.99287177736042498</c:v>
                </c:pt>
                <c:pt idx="4166">
                  <c:v>0.99288600534972549</c:v>
                </c:pt>
                <c:pt idx="4167">
                  <c:v>0.99290023333902599</c:v>
                </c:pt>
                <c:pt idx="4168">
                  <c:v>0.9929144613283265</c:v>
                </c:pt>
                <c:pt idx="4169">
                  <c:v>0.99292868931762701</c:v>
                </c:pt>
                <c:pt idx="4170">
                  <c:v>0.99294291730692752</c:v>
                </c:pt>
                <c:pt idx="4171">
                  <c:v>0.99295714529622803</c:v>
                </c:pt>
                <c:pt idx="4172">
                  <c:v>0.99297137328552854</c:v>
                </c:pt>
                <c:pt idx="4173">
                  <c:v>0.99298560127482904</c:v>
                </c:pt>
                <c:pt idx="4174">
                  <c:v>0.99299982926412955</c:v>
                </c:pt>
                <c:pt idx="4175">
                  <c:v>0.99301405725343006</c:v>
                </c:pt>
                <c:pt idx="4176">
                  <c:v>0.99302828524273057</c:v>
                </c:pt>
                <c:pt idx="4177">
                  <c:v>0.99304251323203108</c:v>
                </c:pt>
                <c:pt idx="4178">
                  <c:v>0.99305674122133158</c:v>
                </c:pt>
                <c:pt idx="4179">
                  <c:v>0.99307096921063209</c:v>
                </c:pt>
                <c:pt idx="4180">
                  <c:v>0.9930851971999326</c:v>
                </c:pt>
                <c:pt idx="4181">
                  <c:v>0.99309942518923311</c:v>
                </c:pt>
                <c:pt idx="4182">
                  <c:v>0.99311365317853362</c:v>
                </c:pt>
                <c:pt idx="4183">
                  <c:v>0.99312788116783413</c:v>
                </c:pt>
                <c:pt idx="4184">
                  <c:v>0.99314210915713463</c:v>
                </c:pt>
                <c:pt idx="4185">
                  <c:v>0.99315633714643514</c:v>
                </c:pt>
                <c:pt idx="4186">
                  <c:v>0.99317056513573565</c:v>
                </c:pt>
                <c:pt idx="4187">
                  <c:v>0.99318479312503616</c:v>
                </c:pt>
                <c:pt idx="4188">
                  <c:v>0.99319902111433667</c:v>
                </c:pt>
                <c:pt idx="4189">
                  <c:v>0.99321324910363717</c:v>
                </c:pt>
                <c:pt idx="4190">
                  <c:v>0.99322747709293768</c:v>
                </c:pt>
                <c:pt idx="4191">
                  <c:v>0.99324170508223819</c:v>
                </c:pt>
                <c:pt idx="4192">
                  <c:v>0.99324881907688845</c:v>
                </c:pt>
                <c:pt idx="4193">
                  <c:v>0.9932559330715387</c:v>
                </c:pt>
                <c:pt idx="4194">
                  <c:v>0.99326304706618895</c:v>
                </c:pt>
                <c:pt idx="4195">
                  <c:v>0.99327016106083921</c:v>
                </c:pt>
                <c:pt idx="4196">
                  <c:v>0.99327727505548946</c:v>
                </c:pt>
                <c:pt idx="4197">
                  <c:v>0.99328438905013972</c:v>
                </c:pt>
                <c:pt idx="4198">
                  <c:v>0.99329150304478997</c:v>
                </c:pt>
                <c:pt idx="4199">
                  <c:v>0.99329861703944022</c:v>
                </c:pt>
                <c:pt idx="4200">
                  <c:v>0.99330573103409048</c:v>
                </c:pt>
                <c:pt idx="4201">
                  <c:v>0.99331284502874073</c:v>
                </c:pt>
                <c:pt idx="4202">
                  <c:v>0.99331995902339099</c:v>
                </c:pt>
                <c:pt idx="4203">
                  <c:v>0.99332707301804124</c:v>
                </c:pt>
                <c:pt idx="4204">
                  <c:v>0.99333418701269149</c:v>
                </c:pt>
                <c:pt idx="4205">
                  <c:v>0.99334130100734175</c:v>
                </c:pt>
                <c:pt idx="4206">
                  <c:v>0.993348415001992</c:v>
                </c:pt>
                <c:pt idx="4207">
                  <c:v>0.99335552899664226</c:v>
                </c:pt>
                <c:pt idx="4208">
                  <c:v>0.99336264299129251</c:v>
                </c:pt>
                <c:pt idx="4209">
                  <c:v>0.99336975698594276</c:v>
                </c:pt>
                <c:pt idx="4210">
                  <c:v>0.99337687098059302</c:v>
                </c:pt>
                <c:pt idx="4211">
                  <c:v>0.99338398497524327</c:v>
                </c:pt>
                <c:pt idx="4212">
                  <c:v>0.99339109896989353</c:v>
                </c:pt>
                <c:pt idx="4213">
                  <c:v>0.99339821296454378</c:v>
                </c:pt>
                <c:pt idx="4214">
                  <c:v>0.99340532695919403</c:v>
                </c:pt>
                <c:pt idx="4215">
                  <c:v>0.99341244095384429</c:v>
                </c:pt>
                <c:pt idx="4216">
                  <c:v>0.99341955494849454</c:v>
                </c:pt>
                <c:pt idx="4217">
                  <c:v>0.9934266689431448</c:v>
                </c:pt>
                <c:pt idx="4218">
                  <c:v>0.99343378293779505</c:v>
                </c:pt>
                <c:pt idx="4219">
                  <c:v>0.99344089693244531</c:v>
                </c:pt>
                <c:pt idx="4220">
                  <c:v>0.99344801092709556</c:v>
                </c:pt>
                <c:pt idx="4221">
                  <c:v>0.99345512492174581</c:v>
                </c:pt>
                <c:pt idx="4222">
                  <c:v>0.99346223891639607</c:v>
                </c:pt>
                <c:pt idx="4223">
                  <c:v>0.99346935291104632</c:v>
                </c:pt>
                <c:pt idx="4224">
                  <c:v>0.99347646690569658</c:v>
                </c:pt>
                <c:pt idx="4225">
                  <c:v>0.99348358090034683</c:v>
                </c:pt>
                <c:pt idx="4226">
                  <c:v>0.99349069489499708</c:v>
                </c:pt>
                <c:pt idx="4227">
                  <c:v>0.99349780888964734</c:v>
                </c:pt>
                <c:pt idx="4228">
                  <c:v>0.99350492288429759</c:v>
                </c:pt>
                <c:pt idx="4229">
                  <c:v>0.99351203687894785</c:v>
                </c:pt>
                <c:pt idx="4230">
                  <c:v>0.9935191508735981</c:v>
                </c:pt>
                <c:pt idx="4231">
                  <c:v>0.99352626486824835</c:v>
                </c:pt>
                <c:pt idx="4232">
                  <c:v>0.99353337886289861</c:v>
                </c:pt>
                <c:pt idx="4233">
                  <c:v>0.99354049285754886</c:v>
                </c:pt>
                <c:pt idx="4234">
                  <c:v>0.99354760685219912</c:v>
                </c:pt>
                <c:pt idx="4235">
                  <c:v>0.99355472084684937</c:v>
                </c:pt>
                <c:pt idx="4236">
                  <c:v>0.99356183484149962</c:v>
                </c:pt>
                <c:pt idx="4237">
                  <c:v>0.99356894883614988</c:v>
                </c:pt>
                <c:pt idx="4238">
                  <c:v>0.99357606283080013</c:v>
                </c:pt>
                <c:pt idx="4239">
                  <c:v>0.99358317682545039</c:v>
                </c:pt>
                <c:pt idx="4240">
                  <c:v>0.99359029082010064</c:v>
                </c:pt>
                <c:pt idx="4241">
                  <c:v>0.9935974048147509</c:v>
                </c:pt>
                <c:pt idx="4242">
                  <c:v>0.99360451880940115</c:v>
                </c:pt>
                <c:pt idx="4243">
                  <c:v>0.9936116328040514</c:v>
                </c:pt>
                <c:pt idx="4244">
                  <c:v>0.99361874679870166</c:v>
                </c:pt>
                <c:pt idx="4245">
                  <c:v>0.99362586079335191</c:v>
                </c:pt>
                <c:pt idx="4246">
                  <c:v>0.99363297478800217</c:v>
                </c:pt>
                <c:pt idx="4247">
                  <c:v>0.99364008878265242</c:v>
                </c:pt>
                <c:pt idx="4248">
                  <c:v>0.99364720277730267</c:v>
                </c:pt>
                <c:pt idx="4249">
                  <c:v>0.99365431677195293</c:v>
                </c:pt>
                <c:pt idx="4250">
                  <c:v>0.99366143076660318</c:v>
                </c:pt>
                <c:pt idx="4251">
                  <c:v>0.99366854476125344</c:v>
                </c:pt>
                <c:pt idx="4252">
                  <c:v>0.99367565875590369</c:v>
                </c:pt>
                <c:pt idx="4253">
                  <c:v>0.99368277275055394</c:v>
                </c:pt>
                <c:pt idx="4254">
                  <c:v>0.9936898867452042</c:v>
                </c:pt>
                <c:pt idx="4255">
                  <c:v>0.99369700073985445</c:v>
                </c:pt>
                <c:pt idx="4256">
                  <c:v>0.99370411473450471</c:v>
                </c:pt>
                <c:pt idx="4257">
                  <c:v>0.99371122872915496</c:v>
                </c:pt>
                <c:pt idx="4258">
                  <c:v>0.99371834272380521</c:v>
                </c:pt>
                <c:pt idx="4259">
                  <c:v>0.99372545671845547</c:v>
                </c:pt>
                <c:pt idx="4260">
                  <c:v>0.99373257071310572</c:v>
                </c:pt>
                <c:pt idx="4261">
                  <c:v>0.99373968470775598</c:v>
                </c:pt>
                <c:pt idx="4262">
                  <c:v>0.99374679870240623</c:v>
                </c:pt>
                <c:pt idx="4263">
                  <c:v>0.99375391269705649</c:v>
                </c:pt>
                <c:pt idx="4264">
                  <c:v>0.99376102669170674</c:v>
                </c:pt>
                <c:pt idx="4265">
                  <c:v>0.99376814068635699</c:v>
                </c:pt>
                <c:pt idx="4266">
                  <c:v>0.99377525468100725</c:v>
                </c:pt>
                <c:pt idx="4267">
                  <c:v>0.9937823686756575</c:v>
                </c:pt>
                <c:pt idx="4268">
                  <c:v>0.99378948267030776</c:v>
                </c:pt>
                <c:pt idx="4269">
                  <c:v>0.99379659666495801</c:v>
                </c:pt>
                <c:pt idx="4270">
                  <c:v>0.99380371065960826</c:v>
                </c:pt>
                <c:pt idx="4271">
                  <c:v>0.99381082465425852</c:v>
                </c:pt>
                <c:pt idx="4272">
                  <c:v>0.99381793864890877</c:v>
                </c:pt>
                <c:pt idx="4273">
                  <c:v>0.99382505264355903</c:v>
                </c:pt>
                <c:pt idx="4274">
                  <c:v>0.99383216663820928</c:v>
                </c:pt>
                <c:pt idx="4275">
                  <c:v>0.99383928063285953</c:v>
                </c:pt>
                <c:pt idx="4276">
                  <c:v>0.99384639462750979</c:v>
                </c:pt>
                <c:pt idx="4277">
                  <c:v>0.99385350862216004</c:v>
                </c:pt>
                <c:pt idx="4278">
                  <c:v>0.9938606226168103</c:v>
                </c:pt>
                <c:pt idx="4279">
                  <c:v>0.99386773661146055</c:v>
                </c:pt>
                <c:pt idx="4280">
                  <c:v>0.9938748506061108</c:v>
                </c:pt>
                <c:pt idx="4281">
                  <c:v>0.99388196460076106</c:v>
                </c:pt>
                <c:pt idx="4282">
                  <c:v>0.99388907859541131</c:v>
                </c:pt>
                <c:pt idx="4283">
                  <c:v>0.99389619259006157</c:v>
                </c:pt>
                <c:pt idx="4284">
                  <c:v>0.99390330658471182</c:v>
                </c:pt>
                <c:pt idx="4285">
                  <c:v>0.99391042057936207</c:v>
                </c:pt>
                <c:pt idx="4286">
                  <c:v>0.99391753457401233</c:v>
                </c:pt>
                <c:pt idx="4287">
                  <c:v>0.99392464856866258</c:v>
                </c:pt>
                <c:pt idx="4288">
                  <c:v>0.99393176256331284</c:v>
                </c:pt>
                <c:pt idx="4289">
                  <c:v>0.99393887655796309</c:v>
                </c:pt>
                <c:pt idx="4290">
                  <c:v>0.99394599055261335</c:v>
                </c:pt>
                <c:pt idx="4291">
                  <c:v>0.9939531045472636</c:v>
                </c:pt>
                <c:pt idx="4292">
                  <c:v>0.99396021854191385</c:v>
                </c:pt>
                <c:pt idx="4293">
                  <c:v>0.99396733253656411</c:v>
                </c:pt>
                <c:pt idx="4294">
                  <c:v>0.99397444653121436</c:v>
                </c:pt>
                <c:pt idx="4295">
                  <c:v>0.99398156052586462</c:v>
                </c:pt>
                <c:pt idx="4296">
                  <c:v>0.99398867452051487</c:v>
                </c:pt>
                <c:pt idx="4297">
                  <c:v>0.99399578851516512</c:v>
                </c:pt>
                <c:pt idx="4298">
                  <c:v>0.99400290250981538</c:v>
                </c:pt>
                <c:pt idx="4299">
                  <c:v>0.99401001650446563</c:v>
                </c:pt>
                <c:pt idx="4300">
                  <c:v>0.99401713049911589</c:v>
                </c:pt>
                <c:pt idx="4301">
                  <c:v>0.99402424449376614</c:v>
                </c:pt>
                <c:pt idx="4302">
                  <c:v>0.99403135848841639</c:v>
                </c:pt>
                <c:pt idx="4303">
                  <c:v>0.99403847248306665</c:v>
                </c:pt>
                <c:pt idx="4304">
                  <c:v>0.9940455864777169</c:v>
                </c:pt>
                <c:pt idx="4305">
                  <c:v>0.99405270047236716</c:v>
                </c:pt>
                <c:pt idx="4306">
                  <c:v>0.99405981446701741</c:v>
                </c:pt>
                <c:pt idx="4307">
                  <c:v>0.99406692846166766</c:v>
                </c:pt>
                <c:pt idx="4308">
                  <c:v>0.99407404245631792</c:v>
                </c:pt>
                <c:pt idx="4309">
                  <c:v>0.99408115645096817</c:v>
                </c:pt>
                <c:pt idx="4310">
                  <c:v>0.99408827044561843</c:v>
                </c:pt>
                <c:pt idx="4311">
                  <c:v>0.99409538444026868</c:v>
                </c:pt>
                <c:pt idx="4312">
                  <c:v>0.99410249843491894</c:v>
                </c:pt>
                <c:pt idx="4313">
                  <c:v>0.99410961242956919</c:v>
                </c:pt>
                <c:pt idx="4314">
                  <c:v>0.99411672642421944</c:v>
                </c:pt>
                <c:pt idx="4315">
                  <c:v>0.9941238404188697</c:v>
                </c:pt>
                <c:pt idx="4316">
                  <c:v>0.99413095441351995</c:v>
                </c:pt>
                <c:pt idx="4317">
                  <c:v>0.99413806840817021</c:v>
                </c:pt>
                <c:pt idx="4318">
                  <c:v>0.99414518240282046</c:v>
                </c:pt>
                <c:pt idx="4319">
                  <c:v>0.99415229639747071</c:v>
                </c:pt>
                <c:pt idx="4320">
                  <c:v>0.99415941039212097</c:v>
                </c:pt>
                <c:pt idx="4321">
                  <c:v>0.99416652438677122</c:v>
                </c:pt>
                <c:pt idx="4322">
                  <c:v>0.99417363838142148</c:v>
                </c:pt>
                <c:pt idx="4323">
                  <c:v>0.99418075237607173</c:v>
                </c:pt>
                <c:pt idx="4324">
                  <c:v>0.99418786637072198</c:v>
                </c:pt>
                <c:pt idx="4325">
                  <c:v>0.99419498036537224</c:v>
                </c:pt>
                <c:pt idx="4326">
                  <c:v>0.99420209436002249</c:v>
                </c:pt>
                <c:pt idx="4327">
                  <c:v>0.99420920835467275</c:v>
                </c:pt>
                <c:pt idx="4328">
                  <c:v>0.994216322349323</c:v>
                </c:pt>
                <c:pt idx="4329">
                  <c:v>0.99422343634397325</c:v>
                </c:pt>
                <c:pt idx="4330">
                  <c:v>0.99423055033862351</c:v>
                </c:pt>
                <c:pt idx="4331">
                  <c:v>0.99423766433327376</c:v>
                </c:pt>
                <c:pt idx="4332">
                  <c:v>0.99424477832792402</c:v>
                </c:pt>
                <c:pt idx="4333">
                  <c:v>0.99425189232257427</c:v>
                </c:pt>
                <c:pt idx="4334">
                  <c:v>0.99425900631722453</c:v>
                </c:pt>
                <c:pt idx="4335">
                  <c:v>0.99426612031187478</c:v>
                </c:pt>
                <c:pt idx="4336">
                  <c:v>0.99427323430652503</c:v>
                </c:pt>
                <c:pt idx="4337">
                  <c:v>0.99428034830117529</c:v>
                </c:pt>
                <c:pt idx="4338">
                  <c:v>0.99428746229582554</c:v>
                </c:pt>
                <c:pt idx="4339">
                  <c:v>0.9942945762904758</c:v>
                </c:pt>
                <c:pt idx="4340">
                  <c:v>0.99430169028512605</c:v>
                </c:pt>
                <c:pt idx="4341">
                  <c:v>0.9943088042797763</c:v>
                </c:pt>
                <c:pt idx="4342">
                  <c:v>0.99431591827442656</c:v>
                </c:pt>
                <c:pt idx="4343">
                  <c:v>0.99432303226907681</c:v>
                </c:pt>
                <c:pt idx="4344">
                  <c:v>0.99433014626372707</c:v>
                </c:pt>
                <c:pt idx="4345">
                  <c:v>0.99433726025837732</c:v>
                </c:pt>
                <c:pt idx="4346">
                  <c:v>0.99434437425302757</c:v>
                </c:pt>
                <c:pt idx="4347">
                  <c:v>0.99435148824767783</c:v>
                </c:pt>
                <c:pt idx="4348">
                  <c:v>0.99435860224232808</c:v>
                </c:pt>
                <c:pt idx="4349">
                  <c:v>0.99436571623697834</c:v>
                </c:pt>
                <c:pt idx="4350">
                  <c:v>0.99437283023162859</c:v>
                </c:pt>
                <c:pt idx="4351">
                  <c:v>0.99437994422627884</c:v>
                </c:pt>
                <c:pt idx="4352">
                  <c:v>0.9943870582209291</c:v>
                </c:pt>
                <c:pt idx="4353">
                  <c:v>0.99439417221557935</c:v>
                </c:pt>
                <c:pt idx="4354">
                  <c:v>0.99440128621022961</c:v>
                </c:pt>
                <c:pt idx="4355">
                  <c:v>0.99440840020487986</c:v>
                </c:pt>
                <c:pt idx="4356">
                  <c:v>0.99441551419953012</c:v>
                </c:pt>
                <c:pt idx="4357">
                  <c:v>0.99442262819418037</c:v>
                </c:pt>
                <c:pt idx="4358">
                  <c:v>0.99442974218883062</c:v>
                </c:pt>
                <c:pt idx="4359">
                  <c:v>0.99443685618348088</c:v>
                </c:pt>
                <c:pt idx="4360">
                  <c:v>0.99444397017813113</c:v>
                </c:pt>
                <c:pt idx="4361">
                  <c:v>0.99445108417278139</c:v>
                </c:pt>
                <c:pt idx="4362">
                  <c:v>0.99445819816743164</c:v>
                </c:pt>
                <c:pt idx="4363">
                  <c:v>0.99446531216208189</c:v>
                </c:pt>
                <c:pt idx="4364">
                  <c:v>0.99447242615673215</c:v>
                </c:pt>
                <c:pt idx="4365">
                  <c:v>0.9944795401513824</c:v>
                </c:pt>
                <c:pt idx="4366">
                  <c:v>0.99448665414603266</c:v>
                </c:pt>
                <c:pt idx="4367">
                  <c:v>0.99449376814068291</c:v>
                </c:pt>
                <c:pt idx="4368">
                  <c:v>0.99450088213533316</c:v>
                </c:pt>
                <c:pt idx="4369">
                  <c:v>0.99450799612998342</c:v>
                </c:pt>
                <c:pt idx="4370">
                  <c:v>0.99451511012463367</c:v>
                </c:pt>
                <c:pt idx="4371">
                  <c:v>0.99452222411928393</c:v>
                </c:pt>
                <c:pt idx="4372">
                  <c:v>0.99452933811393418</c:v>
                </c:pt>
                <c:pt idx="4373">
                  <c:v>0.99453645210858443</c:v>
                </c:pt>
                <c:pt idx="4374">
                  <c:v>0.99454356610323469</c:v>
                </c:pt>
                <c:pt idx="4375">
                  <c:v>0.99455068009788494</c:v>
                </c:pt>
                <c:pt idx="4376">
                  <c:v>0.9945577940925352</c:v>
                </c:pt>
                <c:pt idx="4377">
                  <c:v>0.99456490808718545</c:v>
                </c:pt>
                <c:pt idx="4378">
                  <c:v>0.9945720220818357</c:v>
                </c:pt>
                <c:pt idx="4379">
                  <c:v>0.99457913607648596</c:v>
                </c:pt>
                <c:pt idx="4380">
                  <c:v>0.99458625007113621</c:v>
                </c:pt>
                <c:pt idx="4381">
                  <c:v>0.99459336406578647</c:v>
                </c:pt>
                <c:pt idx="4382">
                  <c:v>0.99460047806043672</c:v>
                </c:pt>
                <c:pt idx="4383">
                  <c:v>0.99460759205508698</c:v>
                </c:pt>
                <c:pt idx="4384">
                  <c:v>0.99461470604973723</c:v>
                </c:pt>
                <c:pt idx="4385">
                  <c:v>0.99462182004438748</c:v>
                </c:pt>
                <c:pt idx="4386">
                  <c:v>0.99462893403903774</c:v>
                </c:pt>
                <c:pt idx="4387">
                  <c:v>0.99463604803368799</c:v>
                </c:pt>
                <c:pt idx="4388">
                  <c:v>0.99464316202833825</c:v>
                </c:pt>
                <c:pt idx="4389">
                  <c:v>0.9946502760229885</c:v>
                </c:pt>
                <c:pt idx="4390">
                  <c:v>0.99465739001763875</c:v>
                </c:pt>
                <c:pt idx="4391">
                  <c:v>0.99466450401228901</c:v>
                </c:pt>
                <c:pt idx="4392">
                  <c:v>0.99467161800693926</c:v>
                </c:pt>
                <c:pt idx="4393">
                  <c:v>0.99467873200158952</c:v>
                </c:pt>
                <c:pt idx="4394">
                  <c:v>0.99468584599623977</c:v>
                </c:pt>
                <c:pt idx="4395">
                  <c:v>0.99469295999089002</c:v>
                </c:pt>
                <c:pt idx="4396">
                  <c:v>0.99470007398554028</c:v>
                </c:pt>
                <c:pt idx="4397">
                  <c:v>0.99470718798019053</c:v>
                </c:pt>
                <c:pt idx="4398">
                  <c:v>0.99471430197484079</c:v>
                </c:pt>
                <c:pt idx="4399">
                  <c:v>0.99472141596949104</c:v>
                </c:pt>
                <c:pt idx="4400">
                  <c:v>0.99472852996414129</c:v>
                </c:pt>
                <c:pt idx="4401">
                  <c:v>0.99473564395879155</c:v>
                </c:pt>
                <c:pt idx="4402">
                  <c:v>0.9947427579534418</c:v>
                </c:pt>
                <c:pt idx="4403">
                  <c:v>0.99474987194809206</c:v>
                </c:pt>
                <c:pt idx="4404">
                  <c:v>0.99475698594274231</c:v>
                </c:pt>
                <c:pt idx="4405">
                  <c:v>0.99476409993739257</c:v>
                </c:pt>
                <c:pt idx="4406">
                  <c:v>0.99477121393204282</c:v>
                </c:pt>
                <c:pt idx="4407">
                  <c:v>0.99477832792669307</c:v>
                </c:pt>
                <c:pt idx="4408">
                  <c:v>0.99478544192134333</c:v>
                </c:pt>
                <c:pt idx="4409">
                  <c:v>0.99479255591599358</c:v>
                </c:pt>
                <c:pt idx="4410">
                  <c:v>0.99479966991064384</c:v>
                </c:pt>
                <c:pt idx="4411">
                  <c:v>0.99480678390529409</c:v>
                </c:pt>
                <c:pt idx="4412">
                  <c:v>0.99481389789994434</c:v>
                </c:pt>
                <c:pt idx="4413">
                  <c:v>0.9948210118945946</c:v>
                </c:pt>
                <c:pt idx="4414">
                  <c:v>0.99482812588924485</c:v>
                </c:pt>
                <c:pt idx="4415">
                  <c:v>0.99483523988389511</c:v>
                </c:pt>
                <c:pt idx="4416">
                  <c:v>0.99484235387854536</c:v>
                </c:pt>
                <c:pt idx="4417">
                  <c:v>0.99484946787319561</c:v>
                </c:pt>
                <c:pt idx="4418">
                  <c:v>0.99485658186784587</c:v>
                </c:pt>
                <c:pt idx="4419">
                  <c:v>0.99486369586249612</c:v>
                </c:pt>
                <c:pt idx="4420">
                  <c:v>0.99487080985714638</c:v>
                </c:pt>
                <c:pt idx="4421">
                  <c:v>0.99487792385179663</c:v>
                </c:pt>
                <c:pt idx="4422">
                  <c:v>0.99488503784644688</c:v>
                </c:pt>
                <c:pt idx="4423">
                  <c:v>0.99489215184109714</c:v>
                </c:pt>
                <c:pt idx="4424">
                  <c:v>0.99489926583574739</c:v>
                </c:pt>
                <c:pt idx="4425">
                  <c:v>0.99490637983039765</c:v>
                </c:pt>
                <c:pt idx="4426">
                  <c:v>0.9949134938250479</c:v>
                </c:pt>
                <c:pt idx="4427">
                  <c:v>0.99492060781969816</c:v>
                </c:pt>
                <c:pt idx="4428">
                  <c:v>0.99492772181434841</c:v>
                </c:pt>
                <c:pt idx="4429">
                  <c:v>0.99493483580899866</c:v>
                </c:pt>
                <c:pt idx="4430">
                  <c:v>0.99494194980364892</c:v>
                </c:pt>
                <c:pt idx="4431">
                  <c:v>0.99494906379829917</c:v>
                </c:pt>
                <c:pt idx="4432">
                  <c:v>0.99495617779294943</c:v>
                </c:pt>
                <c:pt idx="4433">
                  <c:v>0.99496329178759968</c:v>
                </c:pt>
                <c:pt idx="4434">
                  <c:v>0.99497040578224993</c:v>
                </c:pt>
                <c:pt idx="4435">
                  <c:v>0.99497751977690019</c:v>
                </c:pt>
                <c:pt idx="4436">
                  <c:v>0.99498463377155044</c:v>
                </c:pt>
                <c:pt idx="4437">
                  <c:v>0.9949917477662007</c:v>
                </c:pt>
                <c:pt idx="4438">
                  <c:v>0.99499886176085095</c:v>
                </c:pt>
                <c:pt idx="4439">
                  <c:v>0.9950059757555012</c:v>
                </c:pt>
                <c:pt idx="4440">
                  <c:v>0.99501308975015146</c:v>
                </c:pt>
                <c:pt idx="4441">
                  <c:v>0.99502020374480171</c:v>
                </c:pt>
                <c:pt idx="4442">
                  <c:v>0.99502731773945197</c:v>
                </c:pt>
                <c:pt idx="4443">
                  <c:v>0.99503443173410222</c:v>
                </c:pt>
                <c:pt idx="4444">
                  <c:v>0.99504154572875247</c:v>
                </c:pt>
                <c:pt idx="4445">
                  <c:v>0.99504865972340273</c:v>
                </c:pt>
                <c:pt idx="4446">
                  <c:v>0.99505577371805298</c:v>
                </c:pt>
                <c:pt idx="4447">
                  <c:v>0.99506288771270324</c:v>
                </c:pt>
                <c:pt idx="4448">
                  <c:v>0.99507000170735349</c:v>
                </c:pt>
                <c:pt idx="4449">
                  <c:v>0.99507711570200374</c:v>
                </c:pt>
                <c:pt idx="4450">
                  <c:v>0.995084229696654</c:v>
                </c:pt>
                <c:pt idx="4451">
                  <c:v>0.99509134369130425</c:v>
                </c:pt>
                <c:pt idx="4452">
                  <c:v>0.99509845768595451</c:v>
                </c:pt>
                <c:pt idx="4453">
                  <c:v>0.99510557168060476</c:v>
                </c:pt>
                <c:pt idx="4454">
                  <c:v>0.99511268567525502</c:v>
                </c:pt>
                <c:pt idx="4455">
                  <c:v>0.99511979966990527</c:v>
                </c:pt>
                <c:pt idx="4456">
                  <c:v>0.99512691366455552</c:v>
                </c:pt>
                <c:pt idx="4457">
                  <c:v>0.99513402765920578</c:v>
                </c:pt>
                <c:pt idx="4458">
                  <c:v>0.99514114165385603</c:v>
                </c:pt>
                <c:pt idx="4459">
                  <c:v>0.99514825564850629</c:v>
                </c:pt>
                <c:pt idx="4460">
                  <c:v>0.99515536964315654</c:v>
                </c:pt>
                <c:pt idx="4461">
                  <c:v>0.99516248363780679</c:v>
                </c:pt>
                <c:pt idx="4462">
                  <c:v>0.99516959763245705</c:v>
                </c:pt>
                <c:pt idx="4463">
                  <c:v>0.9951767116271073</c:v>
                </c:pt>
                <c:pt idx="4464">
                  <c:v>0.99518382562175756</c:v>
                </c:pt>
                <c:pt idx="4465">
                  <c:v>0.99519093961640781</c:v>
                </c:pt>
                <c:pt idx="4466">
                  <c:v>0.99519805361105806</c:v>
                </c:pt>
                <c:pt idx="4467">
                  <c:v>0.99520516760570832</c:v>
                </c:pt>
                <c:pt idx="4468">
                  <c:v>0.99521228160035857</c:v>
                </c:pt>
                <c:pt idx="4469">
                  <c:v>0.99521939559500883</c:v>
                </c:pt>
                <c:pt idx="4470">
                  <c:v>0.99522650958965908</c:v>
                </c:pt>
                <c:pt idx="4471">
                  <c:v>0.99523362358430933</c:v>
                </c:pt>
                <c:pt idx="4472">
                  <c:v>0.99524073757895959</c:v>
                </c:pt>
                <c:pt idx="4473">
                  <c:v>0.99524785157360984</c:v>
                </c:pt>
                <c:pt idx="4474">
                  <c:v>0.9952549655682601</c:v>
                </c:pt>
                <c:pt idx="4475">
                  <c:v>0.99526207956291035</c:v>
                </c:pt>
                <c:pt idx="4476">
                  <c:v>0.99526919355756061</c:v>
                </c:pt>
                <c:pt idx="4477">
                  <c:v>0.99527630755221086</c:v>
                </c:pt>
                <c:pt idx="4478">
                  <c:v>0.99528342154686111</c:v>
                </c:pt>
                <c:pt idx="4479">
                  <c:v>0.99529053554151137</c:v>
                </c:pt>
                <c:pt idx="4480">
                  <c:v>0.99529764953616162</c:v>
                </c:pt>
                <c:pt idx="4481">
                  <c:v>0.99530476353081188</c:v>
                </c:pt>
                <c:pt idx="4482">
                  <c:v>0.99531187752546213</c:v>
                </c:pt>
                <c:pt idx="4483">
                  <c:v>0.99531899152011238</c:v>
                </c:pt>
                <c:pt idx="4484">
                  <c:v>0.99532610551476264</c:v>
                </c:pt>
                <c:pt idx="4485">
                  <c:v>0.99533321950941289</c:v>
                </c:pt>
                <c:pt idx="4486">
                  <c:v>0.99534033350406315</c:v>
                </c:pt>
                <c:pt idx="4487">
                  <c:v>0.9953474474987134</c:v>
                </c:pt>
                <c:pt idx="4488">
                  <c:v>0.99535456149336365</c:v>
                </c:pt>
                <c:pt idx="4489">
                  <c:v>0.99536167548801391</c:v>
                </c:pt>
                <c:pt idx="4490">
                  <c:v>0.99536878948266416</c:v>
                </c:pt>
                <c:pt idx="4491">
                  <c:v>0.99537590347731442</c:v>
                </c:pt>
                <c:pt idx="4492">
                  <c:v>0.99538301747196467</c:v>
                </c:pt>
                <c:pt idx="4493">
                  <c:v>0.99539013146661492</c:v>
                </c:pt>
                <c:pt idx="4494">
                  <c:v>0.99539724546126518</c:v>
                </c:pt>
                <c:pt idx="4495">
                  <c:v>0.99540435945591543</c:v>
                </c:pt>
                <c:pt idx="4496">
                  <c:v>0.99541147345056569</c:v>
                </c:pt>
                <c:pt idx="4497">
                  <c:v>0.99541858744521594</c:v>
                </c:pt>
                <c:pt idx="4498">
                  <c:v>0.9954257014398662</c:v>
                </c:pt>
                <c:pt idx="4499">
                  <c:v>0.99543281543451645</c:v>
                </c:pt>
                <c:pt idx="4500">
                  <c:v>0.9954399294291667</c:v>
                </c:pt>
                <c:pt idx="4501">
                  <c:v>0.99544704342381696</c:v>
                </c:pt>
                <c:pt idx="4502">
                  <c:v>0.99545415741846721</c:v>
                </c:pt>
                <c:pt idx="4503">
                  <c:v>0.99546127141311747</c:v>
                </c:pt>
                <c:pt idx="4504">
                  <c:v>0.99546838540776772</c:v>
                </c:pt>
                <c:pt idx="4505">
                  <c:v>0.99547549940241797</c:v>
                </c:pt>
                <c:pt idx="4506">
                  <c:v>0.99548261339706823</c:v>
                </c:pt>
                <c:pt idx="4507">
                  <c:v>0.99548972739171848</c:v>
                </c:pt>
                <c:pt idx="4508">
                  <c:v>0.99549684138636874</c:v>
                </c:pt>
                <c:pt idx="4509">
                  <c:v>0.99550395538101899</c:v>
                </c:pt>
                <c:pt idx="4510">
                  <c:v>0.99551106937566924</c:v>
                </c:pt>
                <c:pt idx="4511">
                  <c:v>0.9955181833703195</c:v>
                </c:pt>
                <c:pt idx="4512">
                  <c:v>0.99552529736496975</c:v>
                </c:pt>
                <c:pt idx="4513">
                  <c:v>0.99553241135962001</c:v>
                </c:pt>
                <c:pt idx="4514">
                  <c:v>0.99553952535427026</c:v>
                </c:pt>
                <c:pt idx="4515">
                  <c:v>0.99554663934892051</c:v>
                </c:pt>
                <c:pt idx="4516">
                  <c:v>0.99555375334357077</c:v>
                </c:pt>
                <c:pt idx="4517">
                  <c:v>0.99556086733822102</c:v>
                </c:pt>
                <c:pt idx="4518">
                  <c:v>0.99556798133287128</c:v>
                </c:pt>
                <c:pt idx="4519">
                  <c:v>0.99557509532752153</c:v>
                </c:pt>
                <c:pt idx="4520">
                  <c:v>0.99558220932217179</c:v>
                </c:pt>
                <c:pt idx="4521">
                  <c:v>0.99558932331682204</c:v>
                </c:pt>
                <c:pt idx="4522">
                  <c:v>0.99559643731147229</c:v>
                </c:pt>
                <c:pt idx="4523">
                  <c:v>0.99560355130612255</c:v>
                </c:pt>
                <c:pt idx="4524">
                  <c:v>0.9956106653007728</c:v>
                </c:pt>
                <c:pt idx="4525">
                  <c:v>0.99561777929542306</c:v>
                </c:pt>
                <c:pt idx="4526">
                  <c:v>0.99562489329007331</c:v>
                </c:pt>
                <c:pt idx="4527">
                  <c:v>0.99563200728472356</c:v>
                </c:pt>
                <c:pt idx="4528">
                  <c:v>0.99563912127937382</c:v>
                </c:pt>
                <c:pt idx="4529">
                  <c:v>0.99564623527402407</c:v>
                </c:pt>
                <c:pt idx="4530">
                  <c:v>0.99565334926867433</c:v>
                </c:pt>
                <c:pt idx="4531">
                  <c:v>0.99566046326332458</c:v>
                </c:pt>
                <c:pt idx="4532">
                  <c:v>0.99566757725797483</c:v>
                </c:pt>
                <c:pt idx="4533">
                  <c:v>0.99567469125262509</c:v>
                </c:pt>
                <c:pt idx="4534">
                  <c:v>0.99568180524727534</c:v>
                </c:pt>
                <c:pt idx="4535">
                  <c:v>0.9956889192419256</c:v>
                </c:pt>
                <c:pt idx="4536">
                  <c:v>0.99569603323657585</c:v>
                </c:pt>
                <c:pt idx="4537">
                  <c:v>0.9957031472312261</c:v>
                </c:pt>
                <c:pt idx="4538">
                  <c:v>0.99571026122587636</c:v>
                </c:pt>
                <c:pt idx="4539">
                  <c:v>0.99571737522052661</c:v>
                </c:pt>
                <c:pt idx="4540">
                  <c:v>0.99572448921517687</c:v>
                </c:pt>
                <c:pt idx="4541">
                  <c:v>0.99573160320982712</c:v>
                </c:pt>
                <c:pt idx="4542">
                  <c:v>0.99573871720447737</c:v>
                </c:pt>
                <c:pt idx="4543">
                  <c:v>0.99574583119912763</c:v>
                </c:pt>
                <c:pt idx="4544">
                  <c:v>0.99575294519377788</c:v>
                </c:pt>
                <c:pt idx="4545">
                  <c:v>0.99576005918842814</c:v>
                </c:pt>
                <c:pt idx="4546">
                  <c:v>0.99576717318307839</c:v>
                </c:pt>
                <c:pt idx="4547">
                  <c:v>0.99577428717772865</c:v>
                </c:pt>
                <c:pt idx="4548">
                  <c:v>0.9957814011723789</c:v>
                </c:pt>
                <c:pt idx="4549">
                  <c:v>0.99578851516702915</c:v>
                </c:pt>
                <c:pt idx="4550">
                  <c:v>0.99579562916167941</c:v>
                </c:pt>
                <c:pt idx="4551">
                  <c:v>0.99580274315632966</c:v>
                </c:pt>
                <c:pt idx="4552">
                  <c:v>0.99580985715097992</c:v>
                </c:pt>
                <c:pt idx="4553">
                  <c:v>0.99581697114563017</c:v>
                </c:pt>
                <c:pt idx="4554">
                  <c:v>0.99582408514028042</c:v>
                </c:pt>
                <c:pt idx="4555">
                  <c:v>0.99583119913493068</c:v>
                </c:pt>
                <c:pt idx="4556">
                  <c:v>0.99583831312958093</c:v>
                </c:pt>
                <c:pt idx="4557">
                  <c:v>0.99584542712423119</c:v>
                </c:pt>
                <c:pt idx="4558">
                  <c:v>0.99585254111888144</c:v>
                </c:pt>
                <c:pt idx="4559">
                  <c:v>0.99585965511353169</c:v>
                </c:pt>
                <c:pt idx="4560">
                  <c:v>0.99586676910818195</c:v>
                </c:pt>
                <c:pt idx="4561">
                  <c:v>0.9958738831028322</c:v>
                </c:pt>
                <c:pt idx="4562">
                  <c:v>0.99588099709748246</c:v>
                </c:pt>
                <c:pt idx="4563">
                  <c:v>0.99588811109213271</c:v>
                </c:pt>
                <c:pt idx="4564">
                  <c:v>0.99589522508678296</c:v>
                </c:pt>
                <c:pt idx="4565">
                  <c:v>0.99590233908143322</c:v>
                </c:pt>
                <c:pt idx="4566">
                  <c:v>0.99590945307608347</c:v>
                </c:pt>
                <c:pt idx="4567">
                  <c:v>0.99591656707073373</c:v>
                </c:pt>
                <c:pt idx="4568">
                  <c:v>0.99592368106538398</c:v>
                </c:pt>
                <c:pt idx="4569">
                  <c:v>0.99593079506003424</c:v>
                </c:pt>
                <c:pt idx="4570">
                  <c:v>0.99593790905468449</c:v>
                </c:pt>
                <c:pt idx="4571">
                  <c:v>0.99594502304933474</c:v>
                </c:pt>
                <c:pt idx="4572">
                  <c:v>0.995952137043985</c:v>
                </c:pt>
                <c:pt idx="4573">
                  <c:v>0.99595925103863525</c:v>
                </c:pt>
                <c:pt idx="4574">
                  <c:v>0.99596636503328551</c:v>
                </c:pt>
                <c:pt idx="4575">
                  <c:v>0.99597347902793576</c:v>
                </c:pt>
                <c:pt idx="4576">
                  <c:v>0.99598059302258601</c:v>
                </c:pt>
                <c:pt idx="4577">
                  <c:v>0.99598770701723627</c:v>
                </c:pt>
                <c:pt idx="4578">
                  <c:v>0.99599482101188652</c:v>
                </c:pt>
                <c:pt idx="4579">
                  <c:v>0.99600193500653678</c:v>
                </c:pt>
                <c:pt idx="4580">
                  <c:v>0.99600904900118703</c:v>
                </c:pt>
                <c:pt idx="4581">
                  <c:v>0.99601616299583728</c:v>
                </c:pt>
                <c:pt idx="4582">
                  <c:v>0.99602327699048754</c:v>
                </c:pt>
                <c:pt idx="4583">
                  <c:v>0.99603039098513779</c:v>
                </c:pt>
                <c:pt idx="4584">
                  <c:v>0.99603750497978805</c:v>
                </c:pt>
                <c:pt idx="4585">
                  <c:v>0.9960446189744383</c:v>
                </c:pt>
                <c:pt idx="4586">
                  <c:v>0.99605173296908855</c:v>
                </c:pt>
                <c:pt idx="4587">
                  <c:v>0.99605884696373881</c:v>
                </c:pt>
                <c:pt idx="4588">
                  <c:v>0.99606596095838906</c:v>
                </c:pt>
                <c:pt idx="4589">
                  <c:v>0.99607307495303932</c:v>
                </c:pt>
                <c:pt idx="4590">
                  <c:v>0.99608018894768957</c:v>
                </c:pt>
                <c:pt idx="4591">
                  <c:v>0.99608730294233983</c:v>
                </c:pt>
                <c:pt idx="4592">
                  <c:v>0.99609441693699008</c:v>
                </c:pt>
                <c:pt idx="4593">
                  <c:v>0.99610153093164033</c:v>
                </c:pt>
                <c:pt idx="4594">
                  <c:v>0.99610864492629059</c:v>
                </c:pt>
                <c:pt idx="4595">
                  <c:v>0.99611575892094084</c:v>
                </c:pt>
                <c:pt idx="4596">
                  <c:v>0.9961228729155911</c:v>
                </c:pt>
                <c:pt idx="4597">
                  <c:v>0.99612998691024135</c:v>
                </c:pt>
                <c:pt idx="4598">
                  <c:v>0.9961371009048916</c:v>
                </c:pt>
                <c:pt idx="4599">
                  <c:v>0.99614421489954186</c:v>
                </c:pt>
                <c:pt idx="4600">
                  <c:v>0.99615132889419211</c:v>
                </c:pt>
                <c:pt idx="4601">
                  <c:v>0.99615844288884237</c:v>
                </c:pt>
                <c:pt idx="4602">
                  <c:v>0.99616555688349262</c:v>
                </c:pt>
                <c:pt idx="4603">
                  <c:v>0.99617267087814287</c:v>
                </c:pt>
                <c:pt idx="4604">
                  <c:v>0.99617978487279313</c:v>
                </c:pt>
                <c:pt idx="4605">
                  <c:v>0.99618689886744338</c:v>
                </c:pt>
                <c:pt idx="4606">
                  <c:v>0.99619401286209364</c:v>
                </c:pt>
                <c:pt idx="4607">
                  <c:v>0.99620112685674389</c:v>
                </c:pt>
                <c:pt idx="4608">
                  <c:v>0.99620824085139414</c:v>
                </c:pt>
                <c:pt idx="4609">
                  <c:v>0.9962153548460444</c:v>
                </c:pt>
                <c:pt idx="4610">
                  <c:v>0.99622246884069465</c:v>
                </c:pt>
                <c:pt idx="4611">
                  <c:v>0.99622958283534491</c:v>
                </c:pt>
                <c:pt idx="4612">
                  <c:v>0.99623669682999516</c:v>
                </c:pt>
                <c:pt idx="4613">
                  <c:v>0.99624381082464541</c:v>
                </c:pt>
                <c:pt idx="4614">
                  <c:v>0.99625092481929567</c:v>
                </c:pt>
                <c:pt idx="4615">
                  <c:v>0.99625803881394592</c:v>
                </c:pt>
                <c:pt idx="4616">
                  <c:v>0.99626515280859618</c:v>
                </c:pt>
                <c:pt idx="4617">
                  <c:v>0.99627226680324643</c:v>
                </c:pt>
                <c:pt idx="4618">
                  <c:v>0.99627938079789669</c:v>
                </c:pt>
                <c:pt idx="4619">
                  <c:v>0.99628649479254694</c:v>
                </c:pt>
                <c:pt idx="4620">
                  <c:v>0.99629360878719719</c:v>
                </c:pt>
                <c:pt idx="4621">
                  <c:v>0.99630072278184745</c:v>
                </c:pt>
                <c:pt idx="4622">
                  <c:v>0.9963078367764977</c:v>
                </c:pt>
                <c:pt idx="4623">
                  <c:v>0.99631495077114796</c:v>
                </c:pt>
                <c:pt idx="4624">
                  <c:v>0.99632206476579821</c:v>
                </c:pt>
                <c:pt idx="4625">
                  <c:v>0.99632917876044846</c:v>
                </c:pt>
                <c:pt idx="4626">
                  <c:v>0.99633629275509872</c:v>
                </c:pt>
                <c:pt idx="4627">
                  <c:v>0.99634340674974897</c:v>
                </c:pt>
                <c:pt idx="4628">
                  <c:v>0.99635052074439923</c:v>
                </c:pt>
                <c:pt idx="4629">
                  <c:v>0.99635763473904948</c:v>
                </c:pt>
                <c:pt idx="4630">
                  <c:v>0.99636474873369973</c:v>
                </c:pt>
                <c:pt idx="4631">
                  <c:v>0.99637186272834999</c:v>
                </c:pt>
                <c:pt idx="4632">
                  <c:v>0.99637897672300024</c:v>
                </c:pt>
                <c:pt idx="4633">
                  <c:v>0.9963860907176505</c:v>
                </c:pt>
                <c:pt idx="4634">
                  <c:v>0.99639320471230075</c:v>
                </c:pt>
                <c:pt idx="4635">
                  <c:v>0.996400318706951</c:v>
                </c:pt>
                <c:pt idx="4636">
                  <c:v>0.99640743270160126</c:v>
                </c:pt>
                <c:pt idx="4637">
                  <c:v>0.99641454669625151</c:v>
                </c:pt>
                <c:pt idx="4638">
                  <c:v>0.99642166069090177</c:v>
                </c:pt>
                <c:pt idx="4639">
                  <c:v>0.99642877468555202</c:v>
                </c:pt>
                <c:pt idx="4640">
                  <c:v>0.99643588868020228</c:v>
                </c:pt>
                <c:pt idx="4641">
                  <c:v>0.99644300267485253</c:v>
                </c:pt>
                <c:pt idx="4642">
                  <c:v>0.99645011666950278</c:v>
                </c:pt>
                <c:pt idx="4643">
                  <c:v>0.99645723066415304</c:v>
                </c:pt>
                <c:pt idx="4644">
                  <c:v>0.99646434465880329</c:v>
                </c:pt>
                <c:pt idx="4645">
                  <c:v>0.99647145865345355</c:v>
                </c:pt>
                <c:pt idx="4646">
                  <c:v>0.9964785726481038</c:v>
                </c:pt>
                <c:pt idx="4647">
                  <c:v>0.99648568664275405</c:v>
                </c:pt>
                <c:pt idx="4648">
                  <c:v>0.99649280063740431</c:v>
                </c:pt>
                <c:pt idx="4649">
                  <c:v>0.99649991463205456</c:v>
                </c:pt>
                <c:pt idx="4650">
                  <c:v>0.99650702862670482</c:v>
                </c:pt>
                <c:pt idx="4651">
                  <c:v>0.99651414262135507</c:v>
                </c:pt>
                <c:pt idx="4652">
                  <c:v>0.99652125661600532</c:v>
                </c:pt>
                <c:pt idx="4653">
                  <c:v>0.99652837061065558</c:v>
                </c:pt>
                <c:pt idx="4654">
                  <c:v>0.99653548460530583</c:v>
                </c:pt>
                <c:pt idx="4655">
                  <c:v>0.99654259859995609</c:v>
                </c:pt>
                <c:pt idx="4656">
                  <c:v>0.99654971259460634</c:v>
                </c:pt>
                <c:pt idx="4657">
                  <c:v>0.99655682658925659</c:v>
                </c:pt>
                <c:pt idx="4658">
                  <c:v>0.99656394058390685</c:v>
                </c:pt>
                <c:pt idx="4659">
                  <c:v>0.9965710545785571</c:v>
                </c:pt>
                <c:pt idx="4660">
                  <c:v>0.99657816857320736</c:v>
                </c:pt>
                <c:pt idx="4661">
                  <c:v>0.99658528256785761</c:v>
                </c:pt>
                <c:pt idx="4662">
                  <c:v>0.99659239656250787</c:v>
                </c:pt>
                <c:pt idx="4663">
                  <c:v>0.99659951055715812</c:v>
                </c:pt>
                <c:pt idx="4664">
                  <c:v>0.99660662455180837</c:v>
                </c:pt>
                <c:pt idx="4665">
                  <c:v>0.99661373854645863</c:v>
                </c:pt>
                <c:pt idx="4666">
                  <c:v>0.99662085254110888</c:v>
                </c:pt>
                <c:pt idx="4667">
                  <c:v>0.99662796653575914</c:v>
                </c:pt>
                <c:pt idx="4668">
                  <c:v>0.99663508053040939</c:v>
                </c:pt>
                <c:pt idx="4669">
                  <c:v>0.99664219452505964</c:v>
                </c:pt>
                <c:pt idx="4670">
                  <c:v>0.9966493085197099</c:v>
                </c:pt>
                <c:pt idx="4671">
                  <c:v>0.99665642251436015</c:v>
                </c:pt>
                <c:pt idx="4672">
                  <c:v>0.99666353650901041</c:v>
                </c:pt>
                <c:pt idx="4673">
                  <c:v>0.99667065050366066</c:v>
                </c:pt>
                <c:pt idx="4674">
                  <c:v>0.99667776449831091</c:v>
                </c:pt>
                <c:pt idx="4675">
                  <c:v>0.99668487849296117</c:v>
                </c:pt>
                <c:pt idx="4676">
                  <c:v>0.99669199248761142</c:v>
                </c:pt>
                <c:pt idx="4677">
                  <c:v>0.99669910648226168</c:v>
                </c:pt>
                <c:pt idx="4678">
                  <c:v>0.99670622047691193</c:v>
                </c:pt>
                <c:pt idx="4679">
                  <c:v>0.99671333447156218</c:v>
                </c:pt>
                <c:pt idx="4680">
                  <c:v>0.99672044846621244</c:v>
                </c:pt>
                <c:pt idx="4681">
                  <c:v>0.99672756246086269</c:v>
                </c:pt>
                <c:pt idx="4682">
                  <c:v>0.99673467645551295</c:v>
                </c:pt>
                <c:pt idx="4683">
                  <c:v>0.9967417904501632</c:v>
                </c:pt>
                <c:pt idx="4684">
                  <c:v>0.99674890444481345</c:v>
                </c:pt>
                <c:pt idx="4685">
                  <c:v>0.99675601843946371</c:v>
                </c:pt>
                <c:pt idx="4686">
                  <c:v>0.99676313243411396</c:v>
                </c:pt>
                <c:pt idx="4687">
                  <c:v>0.99677024642876422</c:v>
                </c:pt>
                <c:pt idx="4688">
                  <c:v>0.99677736042341447</c:v>
                </c:pt>
                <c:pt idx="4689">
                  <c:v>0.99678447441806473</c:v>
                </c:pt>
                <c:pt idx="4690">
                  <c:v>0.99679158841271498</c:v>
                </c:pt>
                <c:pt idx="4691">
                  <c:v>0.99679870240736523</c:v>
                </c:pt>
                <c:pt idx="4692">
                  <c:v>0.99680581640201549</c:v>
                </c:pt>
                <c:pt idx="4693">
                  <c:v>0.99681293039666574</c:v>
                </c:pt>
                <c:pt idx="4694">
                  <c:v>0.996820044391316</c:v>
                </c:pt>
                <c:pt idx="4695">
                  <c:v>0.99682715838596625</c:v>
                </c:pt>
                <c:pt idx="4696">
                  <c:v>0.9968342723806165</c:v>
                </c:pt>
                <c:pt idx="4697">
                  <c:v>0.99684138637526676</c:v>
                </c:pt>
                <c:pt idx="4698">
                  <c:v>0.99684850036991701</c:v>
                </c:pt>
                <c:pt idx="4699">
                  <c:v>0.99685561436456727</c:v>
                </c:pt>
                <c:pt idx="4700">
                  <c:v>0.99686272835921752</c:v>
                </c:pt>
                <c:pt idx="4701">
                  <c:v>0.99686984235386777</c:v>
                </c:pt>
                <c:pt idx="4702">
                  <c:v>0.99687695634851803</c:v>
                </c:pt>
                <c:pt idx="4703">
                  <c:v>0.99688407034316828</c:v>
                </c:pt>
                <c:pt idx="4704">
                  <c:v>0.99689118433781854</c:v>
                </c:pt>
                <c:pt idx="4705">
                  <c:v>0.99689829833246879</c:v>
                </c:pt>
                <c:pt idx="4706">
                  <c:v>0.99690541232711904</c:v>
                </c:pt>
                <c:pt idx="4707">
                  <c:v>0.9969125263217693</c:v>
                </c:pt>
                <c:pt idx="4708">
                  <c:v>0.99691964031641955</c:v>
                </c:pt>
                <c:pt idx="4709">
                  <c:v>0.99692675431106981</c:v>
                </c:pt>
                <c:pt idx="4710">
                  <c:v>0.99693386830572006</c:v>
                </c:pt>
                <c:pt idx="4711">
                  <c:v>0.99694098230037032</c:v>
                </c:pt>
                <c:pt idx="4712">
                  <c:v>0.99694809629502057</c:v>
                </c:pt>
                <c:pt idx="4713">
                  <c:v>0.99695521028967082</c:v>
                </c:pt>
                <c:pt idx="4714">
                  <c:v>0.99696232428432108</c:v>
                </c:pt>
                <c:pt idx="4715">
                  <c:v>0.99696943827897133</c:v>
                </c:pt>
                <c:pt idx="4716">
                  <c:v>0.99697655227362159</c:v>
                </c:pt>
                <c:pt idx="4717">
                  <c:v>0.99698366626827184</c:v>
                </c:pt>
                <c:pt idx="4718">
                  <c:v>0.99699078026292209</c:v>
                </c:pt>
                <c:pt idx="4719">
                  <c:v>0.99699789425757235</c:v>
                </c:pt>
                <c:pt idx="4720">
                  <c:v>0.9970050082522226</c:v>
                </c:pt>
                <c:pt idx="4721">
                  <c:v>0.99701212224687286</c:v>
                </c:pt>
                <c:pt idx="4722">
                  <c:v>0.99701923624152311</c:v>
                </c:pt>
                <c:pt idx="4723">
                  <c:v>0.99702635023617336</c:v>
                </c:pt>
                <c:pt idx="4724">
                  <c:v>0.99703346423082362</c:v>
                </c:pt>
                <c:pt idx="4725">
                  <c:v>0.99704057822547387</c:v>
                </c:pt>
                <c:pt idx="4726">
                  <c:v>0.99704769222012413</c:v>
                </c:pt>
                <c:pt idx="4727">
                  <c:v>0.99705480621477438</c:v>
                </c:pt>
                <c:pt idx="4728">
                  <c:v>0.99706192020942463</c:v>
                </c:pt>
                <c:pt idx="4729">
                  <c:v>0.99706903420407489</c:v>
                </c:pt>
                <c:pt idx="4730">
                  <c:v>0.99707614819872514</c:v>
                </c:pt>
                <c:pt idx="4731">
                  <c:v>0.9970832621933754</c:v>
                </c:pt>
                <c:pt idx="4732">
                  <c:v>0.99709037618802565</c:v>
                </c:pt>
                <c:pt idx="4733">
                  <c:v>0.99709749018267591</c:v>
                </c:pt>
                <c:pt idx="4734">
                  <c:v>0.99710460417732616</c:v>
                </c:pt>
                <c:pt idx="4735">
                  <c:v>0.99711171817197641</c:v>
                </c:pt>
                <c:pt idx="4736">
                  <c:v>0.99711883216662667</c:v>
                </c:pt>
                <c:pt idx="4737">
                  <c:v>0.99712594616127692</c:v>
                </c:pt>
                <c:pt idx="4738">
                  <c:v>0.99713306015592718</c:v>
                </c:pt>
                <c:pt idx="4739">
                  <c:v>0.99714017415057743</c:v>
                </c:pt>
                <c:pt idx="4740">
                  <c:v>0.99714728814522768</c:v>
                </c:pt>
                <c:pt idx="4741">
                  <c:v>0.99715440213987794</c:v>
                </c:pt>
                <c:pt idx="4742">
                  <c:v>0.99716151613452819</c:v>
                </c:pt>
                <c:pt idx="4743">
                  <c:v>0.99716863012917845</c:v>
                </c:pt>
                <c:pt idx="4744">
                  <c:v>0.9971757441238287</c:v>
                </c:pt>
                <c:pt idx="4745">
                  <c:v>0.99718285811847895</c:v>
                </c:pt>
                <c:pt idx="4746">
                  <c:v>0.99718997211312921</c:v>
                </c:pt>
                <c:pt idx="4747">
                  <c:v>0.99719708610777946</c:v>
                </c:pt>
                <c:pt idx="4748">
                  <c:v>0.99720420010242972</c:v>
                </c:pt>
                <c:pt idx="4749">
                  <c:v>0.99721131409707997</c:v>
                </c:pt>
                <c:pt idx="4750">
                  <c:v>0.99721842809173022</c:v>
                </c:pt>
                <c:pt idx="4751">
                  <c:v>0.99722554208638048</c:v>
                </c:pt>
                <c:pt idx="4752">
                  <c:v>0.99723265608103073</c:v>
                </c:pt>
                <c:pt idx="4753">
                  <c:v>0.99723977007568099</c:v>
                </c:pt>
                <c:pt idx="4754">
                  <c:v>0.99724688407033124</c:v>
                </c:pt>
                <c:pt idx="4755">
                  <c:v>0.9972539980649815</c:v>
                </c:pt>
                <c:pt idx="4756">
                  <c:v>0.99726111205963175</c:v>
                </c:pt>
                <c:pt idx="4757">
                  <c:v>0.997268226054282</c:v>
                </c:pt>
                <c:pt idx="4758">
                  <c:v>0.99727534004893226</c:v>
                </c:pt>
                <c:pt idx="4759">
                  <c:v>0.99728245404358251</c:v>
                </c:pt>
                <c:pt idx="4760">
                  <c:v>0.99728956803823277</c:v>
                </c:pt>
                <c:pt idx="4761">
                  <c:v>0.99729668203288302</c:v>
                </c:pt>
                <c:pt idx="4762">
                  <c:v>0.99730379602753327</c:v>
                </c:pt>
                <c:pt idx="4763">
                  <c:v>0.99731091002218353</c:v>
                </c:pt>
                <c:pt idx="4764">
                  <c:v>0.99731802401683378</c:v>
                </c:pt>
                <c:pt idx="4765">
                  <c:v>0.99732513801148404</c:v>
                </c:pt>
                <c:pt idx="4766">
                  <c:v>0.99733225200613429</c:v>
                </c:pt>
                <c:pt idx="4767">
                  <c:v>0.99733936600078454</c:v>
                </c:pt>
                <c:pt idx="4768">
                  <c:v>0.9973464799954348</c:v>
                </c:pt>
                <c:pt idx="4769">
                  <c:v>0.99735359399008505</c:v>
                </c:pt>
                <c:pt idx="4770">
                  <c:v>0.99736070798473531</c:v>
                </c:pt>
                <c:pt idx="4771">
                  <c:v>0.99736782197938556</c:v>
                </c:pt>
                <c:pt idx="4772">
                  <c:v>0.99737493597403581</c:v>
                </c:pt>
                <c:pt idx="4773">
                  <c:v>0.99738204996868607</c:v>
                </c:pt>
                <c:pt idx="4774">
                  <c:v>0.99738916396333632</c:v>
                </c:pt>
                <c:pt idx="4775">
                  <c:v>0.99739627795798658</c:v>
                </c:pt>
                <c:pt idx="4776">
                  <c:v>0.99740339195263683</c:v>
                </c:pt>
                <c:pt idx="4777">
                  <c:v>0.99741050594728708</c:v>
                </c:pt>
                <c:pt idx="4778">
                  <c:v>0.99741761994193734</c:v>
                </c:pt>
                <c:pt idx="4779">
                  <c:v>0.99742473393658759</c:v>
                </c:pt>
                <c:pt idx="4780">
                  <c:v>0.99743184793123785</c:v>
                </c:pt>
                <c:pt idx="4781">
                  <c:v>0.9974389619258881</c:v>
                </c:pt>
                <c:pt idx="4782">
                  <c:v>0.99744607592053836</c:v>
                </c:pt>
                <c:pt idx="4783">
                  <c:v>0.99745318991518861</c:v>
                </c:pt>
                <c:pt idx="4784">
                  <c:v>0.99746030390983886</c:v>
                </c:pt>
                <c:pt idx="4785">
                  <c:v>0.99746741790448912</c:v>
                </c:pt>
                <c:pt idx="4786">
                  <c:v>0.99747453189913937</c:v>
                </c:pt>
                <c:pt idx="4787">
                  <c:v>0.99748164589378963</c:v>
                </c:pt>
                <c:pt idx="4788">
                  <c:v>0.99748875988843988</c:v>
                </c:pt>
                <c:pt idx="4789">
                  <c:v>0.99749587388309013</c:v>
                </c:pt>
                <c:pt idx="4790">
                  <c:v>0.99750298787774039</c:v>
                </c:pt>
                <c:pt idx="4791">
                  <c:v>0.99751010187239064</c:v>
                </c:pt>
                <c:pt idx="4792">
                  <c:v>0.9975172158670409</c:v>
                </c:pt>
                <c:pt idx="4793">
                  <c:v>0.99752432986169115</c:v>
                </c:pt>
                <c:pt idx="4794">
                  <c:v>0.9975314438563414</c:v>
                </c:pt>
                <c:pt idx="4795">
                  <c:v>0.99753855785099166</c:v>
                </c:pt>
                <c:pt idx="4796">
                  <c:v>0.99754567184564191</c:v>
                </c:pt>
                <c:pt idx="4797">
                  <c:v>0.99755278584029217</c:v>
                </c:pt>
                <c:pt idx="4798">
                  <c:v>0.99755989983494242</c:v>
                </c:pt>
                <c:pt idx="4799">
                  <c:v>0.99756701382959267</c:v>
                </c:pt>
                <c:pt idx="4800">
                  <c:v>0.99757412782424293</c:v>
                </c:pt>
                <c:pt idx="4801">
                  <c:v>0.99758124181889318</c:v>
                </c:pt>
                <c:pt idx="4802">
                  <c:v>0.99758835581354344</c:v>
                </c:pt>
                <c:pt idx="4803">
                  <c:v>0.99759546980819369</c:v>
                </c:pt>
                <c:pt idx="4804">
                  <c:v>0.99760258380284395</c:v>
                </c:pt>
                <c:pt idx="4805">
                  <c:v>0.9976096977974942</c:v>
                </c:pt>
                <c:pt idx="4806">
                  <c:v>0.99761681179214445</c:v>
                </c:pt>
                <c:pt idx="4807">
                  <c:v>0.99762392578679471</c:v>
                </c:pt>
                <c:pt idx="4808">
                  <c:v>0.99763103978144496</c:v>
                </c:pt>
                <c:pt idx="4809">
                  <c:v>0.99763815377609522</c:v>
                </c:pt>
                <c:pt idx="4810">
                  <c:v>0.99764526777074547</c:v>
                </c:pt>
                <c:pt idx="4811">
                  <c:v>0.99765238176539572</c:v>
                </c:pt>
                <c:pt idx="4812">
                  <c:v>0.99765949576004598</c:v>
                </c:pt>
                <c:pt idx="4813">
                  <c:v>0.99766660975469623</c:v>
                </c:pt>
                <c:pt idx="4814">
                  <c:v>0.99767372374934649</c:v>
                </c:pt>
                <c:pt idx="4815">
                  <c:v>0.99768083774399674</c:v>
                </c:pt>
                <c:pt idx="4816">
                  <c:v>0.99768795173864699</c:v>
                </c:pt>
                <c:pt idx="4817">
                  <c:v>0.99769506573329725</c:v>
                </c:pt>
                <c:pt idx="4818">
                  <c:v>0.9977021797279475</c:v>
                </c:pt>
                <c:pt idx="4819">
                  <c:v>0.99770929372259776</c:v>
                </c:pt>
                <c:pt idx="4820">
                  <c:v>0.99771640771724801</c:v>
                </c:pt>
                <c:pt idx="4821">
                  <c:v>0.99772352171189826</c:v>
                </c:pt>
                <c:pt idx="4822">
                  <c:v>0.99773063570654852</c:v>
                </c:pt>
                <c:pt idx="4823">
                  <c:v>0.99773774970119877</c:v>
                </c:pt>
                <c:pt idx="4824">
                  <c:v>0.99774486369584903</c:v>
                </c:pt>
                <c:pt idx="4825">
                  <c:v>0.99775197769049928</c:v>
                </c:pt>
                <c:pt idx="4826">
                  <c:v>0.99775909168514954</c:v>
                </c:pt>
                <c:pt idx="4827">
                  <c:v>0.99776620567979979</c:v>
                </c:pt>
                <c:pt idx="4828">
                  <c:v>0.99777331967445004</c:v>
                </c:pt>
                <c:pt idx="4829">
                  <c:v>0.9977804336691003</c:v>
                </c:pt>
                <c:pt idx="4830">
                  <c:v>0.99778754766375055</c:v>
                </c:pt>
                <c:pt idx="4831">
                  <c:v>0.99779466165840081</c:v>
                </c:pt>
                <c:pt idx="4832">
                  <c:v>0.99780177565305106</c:v>
                </c:pt>
                <c:pt idx="4833">
                  <c:v>0.99780888964770131</c:v>
                </c:pt>
                <c:pt idx="4834">
                  <c:v>0.99781600364235157</c:v>
                </c:pt>
                <c:pt idx="4835">
                  <c:v>0.99782311763700182</c:v>
                </c:pt>
                <c:pt idx="4836">
                  <c:v>0.99783023163165208</c:v>
                </c:pt>
                <c:pt idx="4837">
                  <c:v>0.99783734562630233</c:v>
                </c:pt>
                <c:pt idx="4838">
                  <c:v>0.99784445962095258</c:v>
                </c:pt>
                <c:pt idx="4839">
                  <c:v>0.99785157361560284</c:v>
                </c:pt>
                <c:pt idx="4840">
                  <c:v>0.99785868761025309</c:v>
                </c:pt>
                <c:pt idx="4841">
                  <c:v>0.99786580160490335</c:v>
                </c:pt>
                <c:pt idx="4842">
                  <c:v>0.9978729155995536</c:v>
                </c:pt>
                <c:pt idx="4843">
                  <c:v>0.99788002959420385</c:v>
                </c:pt>
                <c:pt idx="4844">
                  <c:v>0.99788714358885411</c:v>
                </c:pt>
                <c:pt idx="4845">
                  <c:v>0.99789425758350436</c:v>
                </c:pt>
                <c:pt idx="4846">
                  <c:v>0.99790137157815462</c:v>
                </c:pt>
                <c:pt idx="4847">
                  <c:v>0.99790848557280487</c:v>
                </c:pt>
                <c:pt idx="4848">
                  <c:v>0.99791559956745512</c:v>
                </c:pt>
                <c:pt idx="4849">
                  <c:v>0.99792271356210538</c:v>
                </c:pt>
                <c:pt idx="4850">
                  <c:v>0.99792982755675563</c:v>
                </c:pt>
                <c:pt idx="4851">
                  <c:v>0.99793694155140589</c:v>
                </c:pt>
                <c:pt idx="4852">
                  <c:v>0.99794405554605614</c:v>
                </c:pt>
                <c:pt idx="4853">
                  <c:v>0.9979511695407064</c:v>
                </c:pt>
                <c:pt idx="4854">
                  <c:v>0.99795828353535665</c:v>
                </c:pt>
                <c:pt idx="4855">
                  <c:v>0.9979653975300069</c:v>
                </c:pt>
                <c:pt idx="4856">
                  <c:v>0.99797251152465716</c:v>
                </c:pt>
                <c:pt idx="4857">
                  <c:v>0.99797962551930741</c:v>
                </c:pt>
                <c:pt idx="4858">
                  <c:v>0.99798673951395767</c:v>
                </c:pt>
                <c:pt idx="4859">
                  <c:v>0.99799385350860792</c:v>
                </c:pt>
                <c:pt idx="4860">
                  <c:v>0.99800096750325817</c:v>
                </c:pt>
                <c:pt idx="4861">
                  <c:v>0.99800808149790843</c:v>
                </c:pt>
                <c:pt idx="4862">
                  <c:v>0.99801519549255868</c:v>
                </c:pt>
                <c:pt idx="4863">
                  <c:v>0.99802230948720894</c:v>
                </c:pt>
                <c:pt idx="4864">
                  <c:v>0.99802942348185919</c:v>
                </c:pt>
                <c:pt idx="4865">
                  <c:v>0.99803653747650944</c:v>
                </c:pt>
                <c:pt idx="4866">
                  <c:v>0.9980436514711597</c:v>
                </c:pt>
                <c:pt idx="4867">
                  <c:v>0.99805076546580995</c:v>
                </c:pt>
                <c:pt idx="4868">
                  <c:v>0.99805787946046021</c:v>
                </c:pt>
                <c:pt idx="4869">
                  <c:v>0.99806499345511046</c:v>
                </c:pt>
                <c:pt idx="4870">
                  <c:v>0.99807210744976071</c:v>
                </c:pt>
                <c:pt idx="4871">
                  <c:v>0.99807922144441097</c:v>
                </c:pt>
                <c:pt idx="4872">
                  <c:v>0.99808633543906122</c:v>
                </c:pt>
                <c:pt idx="4873">
                  <c:v>0.99809344943371148</c:v>
                </c:pt>
                <c:pt idx="4874">
                  <c:v>0.99810056342836173</c:v>
                </c:pt>
                <c:pt idx="4875">
                  <c:v>0.99810767742301199</c:v>
                </c:pt>
                <c:pt idx="4876">
                  <c:v>0.99811479141766224</c:v>
                </c:pt>
                <c:pt idx="4877">
                  <c:v>0.99812190541231249</c:v>
                </c:pt>
                <c:pt idx="4878">
                  <c:v>0.99812901940696275</c:v>
                </c:pt>
                <c:pt idx="4879">
                  <c:v>0.998136133401613</c:v>
                </c:pt>
                <c:pt idx="4880">
                  <c:v>0.99814324739626326</c:v>
                </c:pt>
                <c:pt idx="4881">
                  <c:v>0.99815036139091351</c:v>
                </c:pt>
                <c:pt idx="4882">
                  <c:v>0.99815747538556376</c:v>
                </c:pt>
                <c:pt idx="4883">
                  <c:v>0.99816458938021402</c:v>
                </c:pt>
                <c:pt idx="4884">
                  <c:v>0.99817170337486427</c:v>
                </c:pt>
                <c:pt idx="4885">
                  <c:v>0.99817881736951453</c:v>
                </c:pt>
                <c:pt idx="4886">
                  <c:v>0.99818593136416478</c:v>
                </c:pt>
                <c:pt idx="4887">
                  <c:v>0.99819304535881503</c:v>
                </c:pt>
                <c:pt idx="4888">
                  <c:v>0.99820015935346529</c:v>
                </c:pt>
                <c:pt idx="4889">
                  <c:v>0.99820727334811554</c:v>
                </c:pt>
                <c:pt idx="4890">
                  <c:v>0.9982143873427658</c:v>
                </c:pt>
                <c:pt idx="4891">
                  <c:v>0.99822150133741605</c:v>
                </c:pt>
                <c:pt idx="4892">
                  <c:v>0.9982286153320663</c:v>
                </c:pt>
                <c:pt idx="4893">
                  <c:v>0.99823572932671656</c:v>
                </c:pt>
                <c:pt idx="4894">
                  <c:v>0.99824284332136681</c:v>
                </c:pt>
                <c:pt idx="4895">
                  <c:v>0.99824995731601707</c:v>
                </c:pt>
                <c:pt idx="4896">
                  <c:v>0.99825707131066732</c:v>
                </c:pt>
                <c:pt idx="4897">
                  <c:v>0.99826418530531758</c:v>
                </c:pt>
                <c:pt idx="4898">
                  <c:v>0.99827129929996783</c:v>
                </c:pt>
                <c:pt idx="4899">
                  <c:v>0.99827841329461808</c:v>
                </c:pt>
                <c:pt idx="4900">
                  <c:v>0.99828552728926834</c:v>
                </c:pt>
                <c:pt idx="4901">
                  <c:v>0.99829264128391859</c:v>
                </c:pt>
                <c:pt idx="4902">
                  <c:v>0.99829975527856885</c:v>
                </c:pt>
                <c:pt idx="4903">
                  <c:v>0.9983068692732191</c:v>
                </c:pt>
                <c:pt idx="4904">
                  <c:v>0.99831398326786935</c:v>
                </c:pt>
                <c:pt idx="4905">
                  <c:v>0.99832109726251961</c:v>
                </c:pt>
                <c:pt idx="4906">
                  <c:v>0.99832821125716986</c:v>
                </c:pt>
                <c:pt idx="4907">
                  <c:v>0.99833532525182012</c:v>
                </c:pt>
                <c:pt idx="4908">
                  <c:v>0.99834243924647037</c:v>
                </c:pt>
                <c:pt idx="4909">
                  <c:v>0.99834955324112062</c:v>
                </c:pt>
                <c:pt idx="4910">
                  <c:v>0.99835666723577088</c:v>
                </c:pt>
                <c:pt idx="4911">
                  <c:v>0.99836378123042113</c:v>
                </c:pt>
                <c:pt idx="4912">
                  <c:v>0.99837089522507139</c:v>
                </c:pt>
                <c:pt idx="4913">
                  <c:v>0.99837800921972164</c:v>
                </c:pt>
                <c:pt idx="4914">
                  <c:v>0.99838512321437189</c:v>
                </c:pt>
                <c:pt idx="4915">
                  <c:v>0.99839223720902215</c:v>
                </c:pt>
                <c:pt idx="4916">
                  <c:v>0.9983993512036724</c:v>
                </c:pt>
                <c:pt idx="4917">
                  <c:v>0.99840646519832266</c:v>
                </c:pt>
                <c:pt idx="4918">
                  <c:v>0.99841357919297291</c:v>
                </c:pt>
                <c:pt idx="4919">
                  <c:v>0.99842069318762316</c:v>
                </c:pt>
                <c:pt idx="4920">
                  <c:v>0.99842780718227342</c:v>
                </c:pt>
                <c:pt idx="4921">
                  <c:v>0.99843492117692367</c:v>
                </c:pt>
                <c:pt idx="4922">
                  <c:v>0.99844203517157393</c:v>
                </c:pt>
                <c:pt idx="4923">
                  <c:v>0.99844914916622418</c:v>
                </c:pt>
                <c:pt idx="4924">
                  <c:v>0.99845626316087444</c:v>
                </c:pt>
                <c:pt idx="4925">
                  <c:v>0.99846337715552469</c:v>
                </c:pt>
                <c:pt idx="4926">
                  <c:v>0.99847049115017494</c:v>
                </c:pt>
                <c:pt idx="4927">
                  <c:v>0.9984776051448252</c:v>
                </c:pt>
                <c:pt idx="4928">
                  <c:v>0.99848471913947545</c:v>
                </c:pt>
                <c:pt idx="4929">
                  <c:v>0.99849183313412571</c:v>
                </c:pt>
                <c:pt idx="4930">
                  <c:v>0.99849894712877596</c:v>
                </c:pt>
                <c:pt idx="4931">
                  <c:v>0.99850606112342621</c:v>
                </c:pt>
                <c:pt idx="4932">
                  <c:v>0.99851317511807647</c:v>
                </c:pt>
                <c:pt idx="4933">
                  <c:v>0.99852028911272672</c:v>
                </c:pt>
                <c:pt idx="4934">
                  <c:v>0.99852740310737698</c:v>
                </c:pt>
                <c:pt idx="4935">
                  <c:v>0.99853451710202723</c:v>
                </c:pt>
                <c:pt idx="4936">
                  <c:v>0.99854163109667748</c:v>
                </c:pt>
                <c:pt idx="4937">
                  <c:v>0.99854874509132774</c:v>
                </c:pt>
                <c:pt idx="4938">
                  <c:v>0.99855585908597799</c:v>
                </c:pt>
                <c:pt idx="4939">
                  <c:v>0.99856297308062825</c:v>
                </c:pt>
                <c:pt idx="4940">
                  <c:v>0.9985700870752785</c:v>
                </c:pt>
                <c:pt idx="4941">
                  <c:v>0.99857720106992875</c:v>
                </c:pt>
                <c:pt idx="4942">
                  <c:v>0.99858431506457901</c:v>
                </c:pt>
                <c:pt idx="4943">
                  <c:v>0.99859142905922926</c:v>
                </c:pt>
                <c:pt idx="4944">
                  <c:v>0.99859854305387952</c:v>
                </c:pt>
                <c:pt idx="4945">
                  <c:v>0.99860565704852977</c:v>
                </c:pt>
                <c:pt idx="4946">
                  <c:v>0.99861277104318003</c:v>
                </c:pt>
                <c:pt idx="4947">
                  <c:v>0.99861988503783028</c:v>
                </c:pt>
                <c:pt idx="4948">
                  <c:v>0.99862699903248053</c:v>
                </c:pt>
                <c:pt idx="4949">
                  <c:v>0.99863411302713079</c:v>
                </c:pt>
                <c:pt idx="4950">
                  <c:v>0.99864122702178104</c:v>
                </c:pt>
                <c:pt idx="4951">
                  <c:v>0.9986483410164313</c:v>
                </c:pt>
                <c:pt idx="4952">
                  <c:v>0.99865545501108155</c:v>
                </c:pt>
                <c:pt idx="4953">
                  <c:v>0.9986625690057318</c:v>
                </c:pt>
                <c:pt idx="4954">
                  <c:v>0.99866968300038206</c:v>
                </c:pt>
                <c:pt idx="4955">
                  <c:v>0.99867679699503231</c:v>
                </c:pt>
                <c:pt idx="4956">
                  <c:v>0.99868391098968257</c:v>
                </c:pt>
                <c:pt idx="4957">
                  <c:v>0.99869102498433282</c:v>
                </c:pt>
                <c:pt idx="4958">
                  <c:v>0.99869813897898307</c:v>
                </c:pt>
                <c:pt idx="4959">
                  <c:v>0.99870525297363333</c:v>
                </c:pt>
                <c:pt idx="4960">
                  <c:v>0.99871236696828358</c:v>
                </c:pt>
                <c:pt idx="4961">
                  <c:v>0.99871948096293384</c:v>
                </c:pt>
                <c:pt idx="4962">
                  <c:v>0.99872659495758409</c:v>
                </c:pt>
                <c:pt idx="4963">
                  <c:v>0.99873370895223434</c:v>
                </c:pt>
                <c:pt idx="4964">
                  <c:v>0.9987408229468846</c:v>
                </c:pt>
                <c:pt idx="4965">
                  <c:v>0.99874793694153485</c:v>
                </c:pt>
                <c:pt idx="4966">
                  <c:v>0.99875505093618511</c:v>
                </c:pt>
                <c:pt idx="4967">
                  <c:v>0.99876216493083536</c:v>
                </c:pt>
                <c:pt idx="4968">
                  <c:v>0.99876927892548562</c:v>
                </c:pt>
                <c:pt idx="4969">
                  <c:v>0.99877639292013587</c:v>
                </c:pt>
                <c:pt idx="4970">
                  <c:v>0.99878350691478612</c:v>
                </c:pt>
                <c:pt idx="4971">
                  <c:v>0.99879062090943638</c:v>
                </c:pt>
                <c:pt idx="4972">
                  <c:v>0.99879773490408663</c:v>
                </c:pt>
                <c:pt idx="4973">
                  <c:v>0.99880484889873689</c:v>
                </c:pt>
                <c:pt idx="4974">
                  <c:v>0.99881196289338714</c:v>
                </c:pt>
                <c:pt idx="4975">
                  <c:v>0.99881907688803739</c:v>
                </c:pt>
                <c:pt idx="4976">
                  <c:v>0.99882619088268765</c:v>
                </c:pt>
                <c:pt idx="4977">
                  <c:v>0.9988333048773379</c:v>
                </c:pt>
                <c:pt idx="4978">
                  <c:v>0.99884041887198816</c:v>
                </c:pt>
                <c:pt idx="4979">
                  <c:v>0.99884753286663841</c:v>
                </c:pt>
                <c:pt idx="4980">
                  <c:v>0.99885464686128866</c:v>
                </c:pt>
                <c:pt idx="4981">
                  <c:v>0.99886176085593892</c:v>
                </c:pt>
                <c:pt idx="4982">
                  <c:v>0.99886887485058917</c:v>
                </c:pt>
                <c:pt idx="4983">
                  <c:v>0.99887598884523943</c:v>
                </c:pt>
                <c:pt idx="4984">
                  <c:v>0.99888310283988968</c:v>
                </c:pt>
                <c:pt idx="4985">
                  <c:v>0.99889021683453993</c:v>
                </c:pt>
                <c:pt idx="4986">
                  <c:v>0.99889733082919019</c:v>
                </c:pt>
                <c:pt idx="4987">
                  <c:v>0.99890444482384044</c:v>
                </c:pt>
                <c:pt idx="4988">
                  <c:v>0.9989115588184907</c:v>
                </c:pt>
                <c:pt idx="4989">
                  <c:v>0.99891867281314095</c:v>
                </c:pt>
                <c:pt idx="4990">
                  <c:v>0.99892578680779121</c:v>
                </c:pt>
                <c:pt idx="4991">
                  <c:v>0.99893290080244146</c:v>
                </c:pt>
                <c:pt idx="4992">
                  <c:v>0.99894001479709171</c:v>
                </c:pt>
                <c:pt idx="4993">
                  <c:v>0.99894712879174197</c:v>
                </c:pt>
                <c:pt idx="4994">
                  <c:v>0.99895424278639222</c:v>
                </c:pt>
                <c:pt idx="4995">
                  <c:v>0.99896135678104248</c:v>
                </c:pt>
                <c:pt idx="4996">
                  <c:v>0.99896847077569273</c:v>
                </c:pt>
                <c:pt idx="4997">
                  <c:v>0.99897558477034298</c:v>
                </c:pt>
                <c:pt idx="4998">
                  <c:v>0.99898269876499324</c:v>
                </c:pt>
                <c:pt idx="4999">
                  <c:v>0.99898981275964349</c:v>
                </c:pt>
                <c:pt idx="5000">
                  <c:v>0.99899692675429375</c:v>
                </c:pt>
                <c:pt idx="5001">
                  <c:v>0.999004040748944</c:v>
                </c:pt>
                <c:pt idx="5002">
                  <c:v>0.99901115474359425</c:v>
                </c:pt>
                <c:pt idx="5003">
                  <c:v>0.99901826873824451</c:v>
                </c:pt>
                <c:pt idx="5004">
                  <c:v>0.99902538273289476</c:v>
                </c:pt>
                <c:pt idx="5005">
                  <c:v>0.99903249672754502</c:v>
                </c:pt>
                <c:pt idx="5006">
                  <c:v>0.99903961072219527</c:v>
                </c:pt>
                <c:pt idx="5007">
                  <c:v>0.99904672471684552</c:v>
                </c:pt>
                <c:pt idx="5008">
                  <c:v>0.99905383871149578</c:v>
                </c:pt>
                <c:pt idx="5009">
                  <c:v>0.99906095270614603</c:v>
                </c:pt>
                <c:pt idx="5010">
                  <c:v>0.99906806670079629</c:v>
                </c:pt>
                <c:pt idx="5011">
                  <c:v>0.99907518069544654</c:v>
                </c:pt>
                <c:pt idx="5012">
                  <c:v>0.99908229469009679</c:v>
                </c:pt>
                <c:pt idx="5013">
                  <c:v>0.99908940868474705</c:v>
                </c:pt>
                <c:pt idx="5014">
                  <c:v>0.9990965226793973</c:v>
                </c:pt>
                <c:pt idx="5015">
                  <c:v>0.99910363667404756</c:v>
                </c:pt>
                <c:pt idx="5016">
                  <c:v>0.99911075066869781</c:v>
                </c:pt>
                <c:pt idx="5017">
                  <c:v>0.99911786466334807</c:v>
                </c:pt>
                <c:pt idx="5018">
                  <c:v>0.99912497865799832</c:v>
                </c:pt>
                <c:pt idx="5019">
                  <c:v>0.99913209265264857</c:v>
                </c:pt>
                <c:pt idx="5020">
                  <c:v>0.99913920664729883</c:v>
                </c:pt>
                <c:pt idx="5021">
                  <c:v>0.99914632064194908</c:v>
                </c:pt>
                <c:pt idx="5022">
                  <c:v>0.99915343463659934</c:v>
                </c:pt>
                <c:pt idx="5023">
                  <c:v>0.99916054863124959</c:v>
                </c:pt>
                <c:pt idx="5024">
                  <c:v>0.99916766262589984</c:v>
                </c:pt>
                <c:pt idx="5025">
                  <c:v>0.9991747766205501</c:v>
                </c:pt>
                <c:pt idx="5026">
                  <c:v>0.99918189061520035</c:v>
                </c:pt>
                <c:pt idx="5027">
                  <c:v>0.99918900460985061</c:v>
                </c:pt>
                <c:pt idx="5028">
                  <c:v>0.99919611860450086</c:v>
                </c:pt>
                <c:pt idx="5029">
                  <c:v>0.99920323259915111</c:v>
                </c:pt>
                <c:pt idx="5030">
                  <c:v>0.99921034659380137</c:v>
                </c:pt>
                <c:pt idx="5031">
                  <c:v>0.99921746058845162</c:v>
                </c:pt>
                <c:pt idx="5032">
                  <c:v>0.99922457458310188</c:v>
                </c:pt>
                <c:pt idx="5033">
                  <c:v>0.99923168857775213</c:v>
                </c:pt>
                <c:pt idx="5034">
                  <c:v>0.99923880257240238</c:v>
                </c:pt>
                <c:pt idx="5035">
                  <c:v>0.99924591656705264</c:v>
                </c:pt>
                <c:pt idx="5036">
                  <c:v>0.99925303056170289</c:v>
                </c:pt>
                <c:pt idx="5037">
                  <c:v>0.99926014455635315</c:v>
                </c:pt>
                <c:pt idx="5038">
                  <c:v>0.9992672585510034</c:v>
                </c:pt>
                <c:pt idx="5039">
                  <c:v>0.99927437254565366</c:v>
                </c:pt>
                <c:pt idx="5040">
                  <c:v>0.99928148654030391</c:v>
                </c:pt>
                <c:pt idx="5041">
                  <c:v>0.99928860053495416</c:v>
                </c:pt>
                <c:pt idx="5042">
                  <c:v>0.99929571452960442</c:v>
                </c:pt>
                <c:pt idx="5043">
                  <c:v>0.99930282852425467</c:v>
                </c:pt>
                <c:pt idx="5044">
                  <c:v>0.99930994251890493</c:v>
                </c:pt>
                <c:pt idx="5045">
                  <c:v>0.99931705651355518</c:v>
                </c:pt>
                <c:pt idx="5046">
                  <c:v>0.99932417050820543</c:v>
                </c:pt>
                <c:pt idx="5047">
                  <c:v>0.99933128450285569</c:v>
                </c:pt>
                <c:pt idx="5048">
                  <c:v>0.99933839849750594</c:v>
                </c:pt>
                <c:pt idx="5049">
                  <c:v>0.9993455124921562</c:v>
                </c:pt>
                <c:pt idx="5050">
                  <c:v>0.99935262648680645</c:v>
                </c:pt>
                <c:pt idx="5051">
                  <c:v>0.9993597404814567</c:v>
                </c:pt>
                <c:pt idx="5052">
                  <c:v>0.99936685447610696</c:v>
                </c:pt>
                <c:pt idx="5053">
                  <c:v>0.99937396847075721</c:v>
                </c:pt>
                <c:pt idx="5054">
                  <c:v>0.99938108246540747</c:v>
                </c:pt>
                <c:pt idx="5055">
                  <c:v>0.99938819646005772</c:v>
                </c:pt>
                <c:pt idx="5056">
                  <c:v>0.99939531045470797</c:v>
                </c:pt>
                <c:pt idx="5057">
                  <c:v>0.99940242444935823</c:v>
                </c:pt>
                <c:pt idx="5058">
                  <c:v>0.99940953844400848</c:v>
                </c:pt>
                <c:pt idx="5059">
                  <c:v>0.99941665243865874</c:v>
                </c:pt>
                <c:pt idx="5060">
                  <c:v>0.99942376643330899</c:v>
                </c:pt>
                <c:pt idx="5061">
                  <c:v>0.99943088042795925</c:v>
                </c:pt>
                <c:pt idx="5062">
                  <c:v>0.9994379944226095</c:v>
                </c:pt>
                <c:pt idx="5063">
                  <c:v>0.99944510841725975</c:v>
                </c:pt>
                <c:pt idx="5064">
                  <c:v>0.99945222241191001</c:v>
                </c:pt>
                <c:pt idx="5065">
                  <c:v>0.99945933640656026</c:v>
                </c:pt>
                <c:pt idx="5066">
                  <c:v>0.99946645040121052</c:v>
                </c:pt>
                <c:pt idx="5067">
                  <c:v>0.99947356439586077</c:v>
                </c:pt>
                <c:pt idx="5068">
                  <c:v>0.99948067839051102</c:v>
                </c:pt>
                <c:pt idx="5069">
                  <c:v>0.99948779238516128</c:v>
                </c:pt>
                <c:pt idx="5070">
                  <c:v>0.99949490637981153</c:v>
                </c:pt>
                <c:pt idx="5071">
                  <c:v>0.99950202037446179</c:v>
                </c:pt>
                <c:pt idx="5072">
                  <c:v>0.99950913436911204</c:v>
                </c:pt>
                <c:pt idx="5073">
                  <c:v>0.99951624836376229</c:v>
                </c:pt>
                <c:pt idx="5074">
                  <c:v>0.99952336235841255</c:v>
                </c:pt>
                <c:pt idx="5075">
                  <c:v>0.9995304763530628</c:v>
                </c:pt>
                <c:pt idx="5076">
                  <c:v>0.99953759034771306</c:v>
                </c:pt>
                <c:pt idx="5077">
                  <c:v>0.99954470434236331</c:v>
                </c:pt>
                <c:pt idx="5078">
                  <c:v>0.99955181833701356</c:v>
                </c:pt>
                <c:pt idx="5079">
                  <c:v>0.99955893233166382</c:v>
                </c:pt>
                <c:pt idx="5080">
                  <c:v>0.99956604632631407</c:v>
                </c:pt>
                <c:pt idx="5081">
                  <c:v>0.99957316032096433</c:v>
                </c:pt>
                <c:pt idx="5082">
                  <c:v>0.99958027431561458</c:v>
                </c:pt>
                <c:pt idx="5083">
                  <c:v>0.99958738831026483</c:v>
                </c:pt>
                <c:pt idx="5084">
                  <c:v>0.99959450230491509</c:v>
                </c:pt>
                <c:pt idx="5085">
                  <c:v>0.99960161629956534</c:v>
                </c:pt>
                <c:pt idx="5086">
                  <c:v>0.9996087302942156</c:v>
                </c:pt>
                <c:pt idx="5087">
                  <c:v>0.99961584428886585</c:v>
                </c:pt>
                <c:pt idx="5088">
                  <c:v>0.99962295828351611</c:v>
                </c:pt>
                <c:pt idx="5089">
                  <c:v>0.99963007227816636</c:v>
                </c:pt>
                <c:pt idx="5090">
                  <c:v>0.99963718627281661</c:v>
                </c:pt>
                <c:pt idx="5091">
                  <c:v>0.99964430026746687</c:v>
                </c:pt>
                <c:pt idx="5092">
                  <c:v>0.99965141426211712</c:v>
                </c:pt>
                <c:pt idx="5093">
                  <c:v>0.99965852825676738</c:v>
                </c:pt>
                <c:pt idx="5094">
                  <c:v>0.99966564225141763</c:v>
                </c:pt>
                <c:pt idx="5095">
                  <c:v>0.99967275624606788</c:v>
                </c:pt>
                <c:pt idx="5096">
                  <c:v>0.99967987024071814</c:v>
                </c:pt>
                <c:pt idx="5097">
                  <c:v>0.99968698423536839</c:v>
                </c:pt>
                <c:pt idx="5098">
                  <c:v>0.99969409823001865</c:v>
                </c:pt>
                <c:pt idx="5099">
                  <c:v>0.9997012122246689</c:v>
                </c:pt>
                <c:pt idx="5100">
                  <c:v>0.99970832621931915</c:v>
                </c:pt>
                <c:pt idx="5101">
                  <c:v>0.99971544021396941</c:v>
                </c:pt>
                <c:pt idx="5102">
                  <c:v>0.99972255420861966</c:v>
                </c:pt>
                <c:pt idx="5103">
                  <c:v>0.99972966820326992</c:v>
                </c:pt>
                <c:pt idx="5104">
                  <c:v>0.99973678219792017</c:v>
                </c:pt>
                <c:pt idx="5105">
                  <c:v>0.99974389619257042</c:v>
                </c:pt>
                <c:pt idx="5106">
                  <c:v>0.99975101018722068</c:v>
                </c:pt>
                <c:pt idx="5107">
                  <c:v>0.99975812418187093</c:v>
                </c:pt>
                <c:pt idx="5108">
                  <c:v>0.99976523817652119</c:v>
                </c:pt>
                <c:pt idx="5109">
                  <c:v>0.99977235217117144</c:v>
                </c:pt>
                <c:pt idx="5110">
                  <c:v>0.9997794661658217</c:v>
                </c:pt>
                <c:pt idx="5111">
                  <c:v>0.99978658016047195</c:v>
                </c:pt>
                <c:pt idx="5112">
                  <c:v>0.9997936941551222</c:v>
                </c:pt>
                <c:pt idx="5113">
                  <c:v>0.99980080814977246</c:v>
                </c:pt>
                <c:pt idx="5114">
                  <c:v>0.99980792214442271</c:v>
                </c:pt>
                <c:pt idx="5115">
                  <c:v>0.99981503613907297</c:v>
                </c:pt>
                <c:pt idx="5116">
                  <c:v>0.99982215013372322</c:v>
                </c:pt>
                <c:pt idx="5117">
                  <c:v>0.99982926412837347</c:v>
                </c:pt>
                <c:pt idx="5118">
                  <c:v>0.99983637812302373</c:v>
                </c:pt>
                <c:pt idx="5119">
                  <c:v>0.99984349211767398</c:v>
                </c:pt>
                <c:pt idx="5120">
                  <c:v>0.99985060611232424</c:v>
                </c:pt>
                <c:pt idx="5121">
                  <c:v>0.99985772010697449</c:v>
                </c:pt>
                <c:pt idx="5122">
                  <c:v>0.99986483410162474</c:v>
                </c:pt>
                <c:pt idx="5123">
                  <c:v>0.999871948096275</c:v>
                </c:pt>
                <c:pt idx="5124">
                  <c:v>0.99987906209092525</c:v>
                </c:pt>
                <c:pt idx="5125">
                  <c:v>0.99988617608557551</c:v>
                </c:pt>
                <c:pt idx="5126">
                  <c:v>0.99989329008022576</c:v>
                </c:pt>
                <c:pt idx="5127">
                  <c:v>0.99990040407487601</c:v>
                </c:pt>
                <c:pt idx="5128">
                  <c:v>0.99990751806952627</c:v>
                </c:pt>
                <c:pt idx="5129">
                  <c:v>0.99991463206417652</c:v>
                </c:pt>
                <c:pt idx="5130">
                  <c:v>0.99992174605882678</c:v>
                </c:pt>
                <c:pt idx="5131">
                  <c:v>0.99992886005347703</c:v>
                </c:pt>
                <c:pt idx="5132">
                  <c:v>0.99993597404812729</c:v>
                </c:pt>
                <c:pt idx="5133">
                  <c:v>0.99994308804277754</c:v>
                </c:pt>
                <c:pt idx="5134">
                  <c:v>0.99995020203742779</c:v>
                </c:pt>
                <c:pt idx="5135">
                  <c:v>0.99995731603207805</c:v>
                </c:pt>
                <c:pt idx="5136">
                  <c:v>0.9999644300267283</c:v>
                </c:pt>
                <c:pt idx="5137">
                  <c:v>0.99997154402137856</c:v>
                </c:pt>
                <c:pt idx="5138">
                  <c:v>0.99997865801602881</c:v>
                </c:pt>
                <c:pt idx="5139">
                  <c:v>0.99998577201067906</c:v>
                </c:pt>
                <c:pt idx="5140">
                  <c:v>0.99999288600532932</c:v>
                </c:pt>
                <c:pt idx="5141">
                  <c:v>0.9999999999999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ED-4A73-AA79-29D1F0D50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9873472"/>
        <c:axId val="123986265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movie id</c:v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Просмотры!$O$4:$O$5145</c15:sqref>
                        </c15:formulaRef>
                      </c:ext>
                    </c:extLst>
                    <c:numCache>
                      <c:formatCode>General</c:formatCode>
                      <c:ptCount val="5142"/>
                      <c:pt idx="0">
                        <c:v>118</c:v>
                      </c:pt>
                      <c:pt idx="1">
                        <c:v>135</c:v>
                      </c:pt>
                      <c:pt idx="2">
                        <c:v>204</c:v>
                      </c:pt>
                      <c:pt idx="3">
                        <c:v>237</c:v>
                      </c:pt>
                      <c:pt idx="4">
                        <c:v>249</c:v>
                      </c:pt>
                      <c:pt idx="5">
                        <c:v>332</c:v>
                      </c:pt>
                      <c:pt idx="6">
                        <c:v>397</c:v>
                      </c:pt>
                      <c:pt idx="7">
                        <c:v>431</c:v>
                      </c:pt>
                      <c:pt idx="8">
                        <c:v>517</c:v>
                      </c:pt>
                      <c:pt idx="9">
                        <c:v>532</c:v>
                      </c:pt>
                      <c:pt idx="10">
                        <c:v>560</c:v>
                      </c:pt>
                      <c:pt idx="11">
                        <c:v>715</c:v>
                      </c:pt>
                      <c:pt idx="12">
                        <c:v>752</c:v>
                      </c:pt>
                      <c:pt idx="13">
                        <c:v>1019</c:v>
                      </c:pt>
                      <c:pt idx="14">
                        <c:v>1047</c:v>
                      </c:pt>
                      <c:pt idx="15">
                        <c:v>1106</c:v>
                      </c:pt>
                      <c:pt idx="16">
                        <c:v>1202</c:v>
                      </c:pt>
                      <c:pt idx="17">
                        <c:v>1268</c:v>
                      </c:pt>
                      <c:pt idx="18">
                        <c:v>1352</c:v>
                      </c:pt>
                      <c:pt idx="19">
                        <c:v>1358</c:v>
                      </c:pt>
                      <c:pt idx="20">
                        <c:v>1536</c:v>
                      </c:pt>
                      <c:pt idx="21">
                        <c:v>1693</c:v>
                      </c:pt>
                      <c:pt idx="22">
                        <c:v>1717</c:v>
                      </c:pt>
                      <c:pt idx="23">
                        <c:v>1828</c:v>
                      </c:pt>
                      <c:pt idx="24">
                        <c:v>1834</c:v>
                      </c:pt>
                      <c:pt idx="25">
                        <c:v>2004</c:v>
                      </c:pt>
                      <c:pt idx="26">
                        <c:v>2030</c:v>
                      </c:pt>
                      <c:pt idx="27">
                        <c:v>2345</c:v>
                      </c:pt>
                      <c:pt idx="28">
                        <c:v>2470</c:v>
                      </c:pt>
                      <c:pt idx="29">
                        <c:v>2484</c:v>
                      </c:pt>
                      <c:pt idx="30">
                        <c:v>3001</c:v>
                      </c:pt>
                      <c:pt idx="31">
                        <c:v>3075</c:v>
                      </c:pt>
                      <c:pt idx="32">
                        <c:v>3215</c:v>
                      </c:pt>
                      <c:pt idx="33">
                        <c:v>3490</c:v>
                      </c:pt>
                      <c:pt idx="34">
                        <c:v>3528</c:v>
                      </c:pt>
                      <c:pt idx="35">
                        <c:v>3530</c:v>
                      </c:pt>
                      <c:pt idx="36">
                        <c:v>3556</c:v>
                      </c:pt>
                      <c:pt idx="37">
                        <c:v>3658</c:v>
                      </c:pt>
                      <c:pt idx="38">
                        <c:v>3730</c:v>
                      </c:pt>
                      <c:pt idx="39">
                        <c:v>3805</c:v>
                      </c:pt>
                      <c:pt idx="40">
                        <c:v>3876</c:v>
                      </c:pt>
                      <c:pt idx="41">
                        <c:v>3922</c:v>
                      </c:pt>
                      <c:pt idx="42">
                        <c:v>4199</c:v>
                      </c:pt>
                      <c:pt idx="43">
                        <c:v>4249</c:v>
                      </c:pt>
                      <c:pt idx="44">
                        <c:v>4316</c:v>
                      </c:pt>
                      <c:pt idx="45">
                        <c:v>4469</c:v>
                      </c:pt>
                      <c:pt idx="46">
                        <c:v>4572</c:v>
                      </c:pt>
                      <c:pt idx="47">
                        <c:v>4641</c:v>
                      </c:pt>
                      <c:pt idx="48">
                        <c:v>4669</c:v>
                      </c:pt>
                      <c:pt idx="49">
                        <c:v>4722</c:v>
                      </c:pt>
                      <c:pt idx="50">
                        <c:v>4794</c:v>
                      </c:pt>
                      <c:pt idx="51">
                        <c:v>4938</c:v>
                      </c:pt>
                      <c:pt idx="52">
                        <c:v>5045</c:v>
                      </c:pt>
                      <c:pt idx="53">
                        <c:v>5121</c:v>
                      </c:pt>
                      <c:pt idx="54">
                        <c:v>5151</c:v>
                      </c:pt>
                      <c:pt idx="55">
                        <c:v>5241</c:v>
                      </c:pt>
                      <c:pt idx="56">
                        <c:v>5509</c:v>
                      </c:pt>
                      <c:pt idx="57">
                        <c:v>5830</c:v>
                      </c:pt>
                      <c:pt idx="58">
                        <c:v>5982</c:v>
                      </c:pt>
                      <c:pt idx="59">
                        <c:v>6101</c:v>
                      </c:pt>
                      <c:pt idx="60">
                        <c:v>6214</c:v>
                      </c:pt>
                      <c:pt idx="61">
                        <c:v>6447</c:v>
                      </c:pt>
                      <c:pt idx="62">
                        <c:v>6475</c:v>
                      </c:pt>
                      <c:pt idx="63">
                        <c:v>6484</c:v>
                      </c:pt>
                      <c:pt idx="64">
                        <c:v>6790</c:v>
                      </c:pt>
                      <c:pt idx="65">
                        <c:v>6802</c:v>
                      </c:pt>
                      <c:pt idx="66">
                        <c:v>6858</c:v>
                      </c:pt>
                      <c:pt idx="67">
                        <c:v>7084</c:v>
                      </c:pt>
                      <c:pt idx="68">
                        <c:v>7103</c:v>
                      </c:pt>
                      <c:pt idx="69">
                        <c:v>7137</c:v>
                      </c:pt>
                      <c:pt idx="70">
                        <c:v>7145</c:v>
                      </c:pt>
                      <c:pt idx="71">
                        <c:v>7177</c:v>
                      </c:pt>
                      <c:pt idx="72">
                        <c:v>7215</c:v>
                      </c:pt>
                      <c:pt idx="73">
                        <c:v>7600</c:v>
                      </c:pt>
                      <c:pt idx="74">
                        <c:v>7650</c:v>
                      </c:pt>
                      <c:pt idx="75">
                        <c:v>7669</c:v>
                      </c:pt>
                      <c:pt idx="76">
                        <c:v>7830</c:v>
                      </c:pt>
                      <c:pt idx="77">
                        <c:v>8357</c:v>
                      </c:pt>
                      <c:pt idx="78">
                        <c:v>8411</c:v>
                      </c:pt>
                      <c:pt idx="79">
                        <c:v>8477</c:v>
                      </c:pt>
                      <c:pt idx="80">
                        <c:v>8501</c:v>
                      </c:pt>
                      <c:pt idx="81">
                        <c:v>8703</c:v>
                      </c:pt>
                      <c:pt idx="82">
                        <c:v>8707</c:v>
                      </c:pt>
                      <c:pt idx="83">
                        <c:v>8805</c:v>
                      </c:pt>
                      <c:pt idx="84">
                        <c:v>8942</c:v>
                      </c:pt>
                      <c:pt idx="85">
                        <c:v>9110</c:v>
                      </c:pt>
                      <c:pt idx="86">
                        <c:v>9125</c:v>
                      </c:pt>
                      <c:pt idx="87">
                        <c:v>9167</c:v>
                      </c:pt>
                      <c:pt idx="88">
                        <c:v>9238</c:v>
                      </c:pt>
                      <c:pt idx="89">
                        <c:v>9333</c:v>
                      </c:pt>
                      <c:pt idx="90">
                        <c:v>9427</c:v>
                      </c:pt>
                      <c:pt idx="91">
                        <c:v>9483</c:v>
                      </c:pt>
                      <c:pt idx="92">
                        <c:v>9608</c:v>
                      </c:pt>
                      <c:pt idx="93">
                        <c:v>9732</c:v>
                      </c:pt>
                      <c:pt idx="94">
                        <c:v>9844</c:v>
                      </c:pt>
                      <c:pt idx="95">
                        <c:v>9852</c:v>
                      </c:pt>
                      <c:pt idx="96">
                        <c:v>9868</c:v>
                      </c:pt>
                      <c:pt idx="97">
                        <c:v>10148</c:v>
                      </c:pt>
                      <c:pt idx="98">
                        <c:v>10410</c:v>
                      </c:pt>
                      <c:pt idx="99">
                        <c:v>10521</c:v>
                      </c:pt>
                      <c:pt idx="100">
                        <c:v>10620</c:v>
                      </c:pt>
                      <c:pt idx="101">
                        <c:v>10768</c:v>
                      </c:pt>
                      <c:pt idx="102">
                        <c:v>10881</c:v>
                      </c:pt>
                      <c:pt idx="103">
                        <c:v>10953</c:v>
                      </c:pt>
                      <c:pt idx="104">
                        <c:v>10958</c:v>
                      </c:pt>
                      <c:pt idx="105">
                        <c:v>10986</c:v>
                      </c:pt>
                      <c:pt idx="106">
                        <c:v>11441</c:v>
                      </c:pt>
                      <c:pt idx="107">
                        <c:v>11448</c:v>
                      </c:pt>
                      <c:pt idx="108">
                        <c:v>11454</c:v>
                      </c:pt>
                      <c:pt idx="109">
                        <c:v>11674</c:v>
                      </c:pt>
                      <c:pt idx="110">
                        <c:v>11684</c:v>
                      </c:pt>
                      <c:pt idx="111">
                        <c:v>11704</c:v>
                      </c:pt>
                      <c:pt idx="112">
                        <c:v>11777</c:v>
                      </c:pt>
                      <c:pt idx="113">
                        <c:v>11882</c:v>
                      </c:pt>
                      <c:pt idx="114">
                        <c:v>11922</c:v>
                      </c:pt>
                      <c:pt idx="115">
                        <c:v>11956</c:v>
                      </c:pt>
                      <c:pt idx="116">
                        <c:v>11963</c:v>
                      </c:pt>
                      <c:pt idx="117">
                        <c:v>12039</c:v>
                      </c:pt>
                      <c:pt idx="118">
                        <c:v>12145</c:v>
                      </c:pt>
                      <c:pt idx="119">
                        <c:v>12149</c:v>
                      </c:pt>
                      <c:pt idx="120">
                        <c:v>12634</c:v>
                      </c:pt>
                      <c:pt idx="121">
                        <c:v>12696</c:v>
                      </c:pt>
                      <c:pt idx="122">
                        <c:v>12706</c:v>
                      </c:pt>
                      <c:pt idx="123">
                        <c:v>12738</c:v>
                      </c:pt>
                      <c:pt idx="124">
                        <c:v>12813</c:v>
                      </c:pt>
                      <c:pt idx="125">
                        <c:v>12845</c:v>
                      </c:pt>
                      <c:pt idx="126">
                        <c:v>12880</c:v>
                      </c:pt>
                      <c:pt idx="127">
                        <c:v>13019</c:v>
                      </c:pt>
                      <c:pt idx="128">
                        <c:v>13229</c:v>
                      </c:pt>
                      <c:pt idx="129">
                        <c:v>13404</c:v>
                      </c:pt>
                      <c:pt idx="130">
                        <c:v>13448</c:v>
                      </c:pt>
                      <c:pt idx="131">
                        <c:v>13557</c:v>
                      </c:pt>
                      <c:pt idx="132">
                        <c:v>13742</c:v>
                      </c:pt>
                      <c:pt idx="133">
                        <c:v>13764</c:v>
                      </c:pt>
                      <c:pt idx="134">
                        <c:v>13774</c:v>
                      </c:pt>
                      <c:pt idx="135">
                        <c:v>13971</c:v>
                      </c:pt>
                      <c:pt idx="136">
                        <c:v>14006</c:v>
                      </c:pt>
                      <c:pt idx="137">
                        <c:v>14047</c:v>
                      </c:pt>
                      <c:pt idx="138">
                        <c:v>14123</c:v>
                      </c:pt>
                      <c:pt idx="139">
                        <c:v>14386</c:v>
                      </c:pt>
                      <c:pt idx="140">
                        <c:v>14478</c:v>
                      </c:pt>
                      <c:pt idx="141">
                        <c:v>14494</c:v>
                      </c:pt>
                      <c:pt idx="142">
                        <c:v>14541</c:v>
                      </c:pt>
                      <c:pt idx="143">
                        <c:v>14737</c:v>
                      </c:pt>
                      <c:pt idx="144">
                        <c:v>14862</c:v>
                      </c:pt>
                      <c:pt idx="145">
                        <c:v>14891</c:v>
                      </c:pt>
                      <c:pt idx="146">
                        <c:v>14895</c:v>
                      </c:pt>
                      <c:pt idx="147">
                        <c:v>14922</c:v>
                      </c:pt>
                      <c:pt idx="148">
                        <c:v>15045</c:v>
                      </c:pt>
                      <c:pt idx="149">
                        <c:v>15315</c:v>
                      </c:pt>
                      <c:pt idx="150">
                        <c:v>15525</c:v>
                      </c:pt>
                      <c:pt idx="151">
                        <c:v>15560</c:v>
                      </c:pt>
                      <c:pt idx="152">
                        <c:v>15562</c:v>
                      </c:pt>
                      <c:pt idx="153">
                        <c:v>15659</c:v>
                      </c:pt>
                      <c:pt idx="154">
                        <c:v>15669</c:v>
                      </c:pt>
                      <c:pt idx="155">
                        <c:v>15772</c:v>
                      </c:pt>
                      <c:pt idx="156">
                        <c:v>15876</c:v>
                      </c:pt>
                      <c:pt idx="157">
                        <c:v>15878</c:v>
                      </c:pt>
                      <c:pt idx="158">
                        <c:v>16029</c:v>
                      </c:pt>
                      <c:pt idx="159">
                        <c:v>16041</c:v>
                      </c:pt>
                      <c:pt idx="160">
                        <c:v>16164</c:v>
                      </c:pt>
                      <c:pt idx="161">
                        <c:v>16170</c:v>
                      </c:pt>
                      <c:pt idx="162">
                        <c:v>16315</c:v>
                      </c:pt>
                      <c:pt idx="163">
                        <c:v>16360</c:v>
                      </c:pt>
                      <c:pt idx="164">
                        <c:v>16439</c:v>
                      </c:pt>
                      <c:pt idx="165">
                        <c:v>16463</c:v>
                      </c:pt>
                      <c:pt idx="166">
                        <c:v>16599</c:v>
                      </c:pt>
                      <c:pt idx="167">
                        <c:v>16645</c:v>
                      </c:pt>
                      <c:pt idx="168">
                        <c:v>16656</c:v>
                      </c:pt>
                      <c:pt idx="169">
                        <c:v>16861</c:v>
                      </c:pt>
                      <c:pt idx="170">
                        <c:v>16875</c:v>
                      </c:pt>
                      <c:pt idx="171">
                        <c:v>16988</c:v>
                      </c:pt>
                      <c:pt idx="172">
                        <c:v>16997</c:v>
                      </c:pt>
                      <c:pt idx="173">
                        <c:v>17083</c:v>
                      </c:pt>
                      <c:pt idx="174">
                        <c:v>17133</c:v>
                      </c:pt>
                      <c:pt idx="175">
                        <c:v>17134</c:v>
                      </c:pt>
                      <c:pt idx="176">
                        <c:v>17145</c:v>
                      </c:pt>
                      <c:pt idx="177">
                        <c:v>17150</c:v>
                      </c:pt>
                      <c:pt idx="178">
                        <c:v>17199</c:v>
                      </c:pt>
                      <c:pt idx="179">
                        <c:v>17228</c:v>
                      </c:pt>
                      <c:pt idx="180">
                        <c:v>17436</c:v>
                      </c:pt>
                      <c:pt idx="181">
                        <c:v>17447</c:v>
                      </c:pt>
                      <c:pt idx="182">
                        <c:v>17469</c:v>
                      </c:pt>
                      <c:pt idx="183">
                        <c:v>17483</c:v>
                      </c:pt>
                      <c:pt idx="184">
                        <c:v>17522</c:v>
                      </c:pt>
                      <c:pt idx="185">
                        <c:v>17577</c:v>
                      </c:pt>
                      <c:pt idx="186">
                        <c:v>17862</c:v>
                      </c:pt>
                      <c:pt idx="187">
                        <c:v>17940</c:v>
                      </c:pt>
                      <c:pt idx="188">
                        <c:v>17989</c:v>
                      </c:pt>
                      <c:pt idx="189">
                        <c:v>18097</c:v>
                      </c:pt>
                      <c:pt idx="190">
                        <c:v>18466</c:v>
                      </c:pt>
                      <c:pt idx="191">
                        <c:v>18620</c:v>
                      </c:pt>
                      <c:pt idx="192">
                        <c:v>18748</c:v>
                      </c:pt>
                      <c:pt idx="193">
                        <c:v>18770</c:v>
                      </c:pt>
                      <c:pt idx="194">
                        <c:v>19005</c:v>
                      </c:pt>
                      <c:pt idx="195">
                        <c:v>19110</c:v>
                      </c:pt>
                      <c:pt idx="196">
                        <c:v>19124</c:v>
                      </c:pt>
                      <c:pt idx="197">
                        <c:v>19520</c:v>
                      </c:pt>
                      <c:pt idx="198">
                        <c:v>19523</c:v>
                      </c:pt>
                      <c:pt idx="199">
                        <c:v>19525</c:v>
                      </c:pt>
                      <c:pt idx="200">
                        <c:v>19660</c:v>
                      </c:pt>
                      <c:pt idx="201">
                        <c:v>19678</c:v>
                      </c:pt>
                      <c:pt idx="202">
                        <c:v>19714</c:v>
                      </c:pt>
                      <c:pt idx="203">
                        <c:v>19824</c:v>
                      </c:pt>
                      <c:pt idx="204">
                        <c:v>19846</c:v>
                      </c:pt>
                      <c:pt idx="205">
                        <c:v>20000</c:v>
                      </c:pt>
                      <c:pt idx="206">
                        <c:v>20216</c:v>
                      </c:pt>
                      <c:pt idx="207">
                        <c:v>20339</c:v>
                      </c:pt>
                      <c:pt idx="208">
                        <c:v>20526</c:v>
                      </c:pt>
                      <c:pt idx="209">
                        <c:v>20534</c:v>
                      </c:pt>
                      <c:pt idx="210">
                        <c:v>20625</c:v>
                      </c:pt>
                      <c:pt idx="211">
                        <c:v>20642</c:v>
                      </c:pt>
                      <c:pt idx="212">
                        <c:v>20793</c:v>
                      </c:pt>
                      <c:pt idx="213">
                        <c:v>20822</c:v>
                      </c:pt>
                      <c:pt idx="214">
                        <c:v>21136</c:v>
                      </c:pt>
                      <c:pt idx="215">
                        <c:v>21208</c:v>
                      </c:pt>
                      <c:pt idx="216">
                        <c:v>21407</c:v>
                      </c:pt>
                      <c:pt idx="217">
                        <c:v>21480</c:v>
                      </c:pt>
                      <c:pt idx="218">
                        <c:v>21527</c:v>
                      </c:pt>
                      <c:pt idx="219">
                        <c:v>21550</c:v>
                      </c:pt>
                      <c:pt idx="220">
                        <c:v>21665</c:v>
                      </c:pt>
                      <c:pt idx="221">
                        <c:v>21760</c:v>
                      </c:pt>
                      <c:pt idx="222">
                        <c:v>21791</c:v>
                      </c:pt>
                      <c:pt idx="223">
                        <c:v>21837</c:v>
                      </c:pt>
                      <c:pt idx="224">
                        <c:v>21842</c:v>
                      </c:pt>
                      <c:pt idx="225">
                        <c:v>21992</c:v>
                      </c:pt>
                      <c:pt idx="226">
                        <c:v>21999</c:v>
                      </c:pt>
                      <c:pt idx="227">
                        <c:v>22006</c:v>
                      </c:pt>
                      <c:pt idx="228">
                        <c:v>22056</c:v>
                      </c:pt>
                      <c:pt idx="229">
                        <c:v>22059</c:v>
                      </c:pt>
                      <c:pt idx="230">
                        <c:v>22305</c:v>
                      </c:pt>
                      <c:pt idx="231">
                        <c:v>22337</c:v>
                      </c:pt>
                      <c:pt idx="232">
                        <c:v>22463</c:v>
                      </c:pt>
                      <c:pt idx="233">
                        <c:v>22551</c:v>
                      </c:pt>
                      <c:pt idx="234">
                        <c:v>22600</c:v>
                      </c:pt>
                      <c:pt idx="235">
                        <c:v>22643</c:v>
                      </c:pt>
                      <c:pt idx="236">
                        <c:v>22793</c:v>
                      </c:pt>
                      <c:pt idx="237">
                        <c:v>23029</c:v>
                      </c:pt>
                      <c:pt idx="238">
                        <c:v>23062</c:v>
                      </c:pt>
                      <c:pt idx="239">
                        <c:v>23181</c:v>
                      </c:pt>
                      <c:pt idx="240">
                        <c:v>23621</c:v>
                      </c:pt>
                      <c:pt idx="241">
                        <c:v>23892</c:v>
                      </c:pt>
                      <c:pt idx="242">
                        <c:v>23976</c:v>
                      </c:pt>
                      <c:pt idx="243">
                        <c:v>24164</c:v>
                      </c:pt>
                      <c:pt idx="244">
                        <c:v>24262</c:v>
                      </c:pt>
                      <c:pt idx="245">
                        <c:v>24481</c:v>
                      </c:pt>
                      <c:pt idx="246">
                        <c:v>24757</c:v>
                      </c:pt>
                      <c:pt idx="247">
                        <c:v>24763</c:v>
                      </c:pt>
                      <c:pt idx="248">
                        <c:v>25014</c:v>
                      </c:pt>
                      <c:pt idx="249">
                        <c:v>25218</c:v>
                      </c:pt>
                      <c:pt idx="250">
                        <c:v>25268</c:v>
                      </c:pt>
                      <c:pt idx="251">
                        <c:v>25410</c:v>
                      </c:pt>
                      <c:pt idx="252">
                        <c:v>25430</c:v>
                      </c:pt>
                      <c:pt idx="253">
                        <c:v>25482</c:v>
                      </c:pt>
                      <c:pt idx="254">
                        <c:v>25795</c:v>
                      </c:pt>
                      <c:pt idx="255">
                        <c:v>25985</c:v>
                      </c:pt>
                      <c:pt idx="256">
                        <c:v>26206</c:v>
                      </c:pt>
                      <c:pt idx="257">
                        <c:v>26247</c:v>
                      </c:pt>
                      <c:pt idx="258">
                        <c:v>26408</c:v>
                      </c:pt>
                      <c:pt idx="259">
                        <c:v>26686</c:v>
                      </c:pt>
                      <c:pt idx="260">
                        <c:v>26735</c:v>
                      </c:pt>
                      <c:pt idx="261">
                        <c:v>26829</c:v>
                      </c:pt>
                      <c:pt idx="262">
                        <c:v>26847</c:v>
                      </c:pt>
                      <c:pt idx="263">
                        <c:v>27194</c:v>
                      </c:pt>
                      <c:pt idx="264">
                        <c:v>27281</c:v>
                      </c:pt>
                      <c:pt idx="265">
                        <c:v>27486</c:v>
                      </c:pt>
                      <c:pt idx="266">
                        <c:v>27497</c:v>
                      </c:pt>
                      <c:pt idx="267">
                        <c:v>27513</c:v>
                      </c:pt>
                      <c:pt idx="268">
                        <c:v>27779</c:v>
                      </c:pt>
                      <c:pt idx="269">
                        <c:v>27877</c:v>
                      </c:pt>
                      <c:pt idx="270">
                        <c:v>28052</c:v>
                      </c:pt>
                      <c:pt idx="271">
                        <c:v>28081</c:v>
                      </c:pt>
                      <c:pt idx="272">
                        <c:v>28275</c:v>
                      </c:pt>
                      <c:pt idx="273">
                        <c:v>28285</c:v>
                      </c:pt>
                      <c:pt idx="274">
                        <c:v>28360</c:v>
                      </c:pt>
                      <c:pt idx="275">
                        <c:v>28700</c:v>
                      </c:pt>
                      <c:pt idx="276">
                        <c:v>28753</c:v>
                      </c:pt>
                      <c:pt idx="277">
                        <c:v>28819</c:v>
                      </c:pt>
                      <c:pt idx="278">
                        <c:v>28843</c:v>
                      </c:pt>
                      <c:pt idx="279">
                        <c:v>28903</c:v>
                      </c:pt>
                      <c:pt idx="280">
                        <c:v>29021</c:v>
                      </c:pt>
                      <c:pt idx="281">
                        <c:v>29034</c:v>
                      </c:pt>
                      <c:pt idx="282">
                        <c:v>29181</c:v>
                      </c:pt>
                      <c:pt idx="283">
                        <c:v>29267</c:v>
                      </c:pt>
                      <c:pt idx="284">
                        <c:v>29389</c:v>
                      </c:pt>
                      <c:pt idx="285">
                        <c:v>29402</c:v>
                      </c:pt>
                      <c:pt idx="286">
                        <c:v>29469</c:v>
                      </c:pt>
                      <c:pt idx="287">
                        <c:v>29489</c:v>
                      </c:pt>
                      <c:pt idx="288">
                        <c:v>29544</c:v>
                      </c:pt>
                      <c:pt idx="289">
                        <c:v>29608</c:v>
                      </c:pt>
                      <c:pt idx="290">
                        <c:v>29652</c:v>
                      </c:pt>
                      <c:pt idx="291">
                        <c:v>29745</c:v>
                      </c:pt>
                      <c:pt idx="292">
                        <c:v>29893</c:v>
                      </c:pt>
                      <c:pt idx="293">
                        <c:v>29929</c:v>
                      </c:pt>
                      <c:pt idx="294">
                        <c:v>30075</c:v>
                      </c:pt>
                      <c:pt idx="295">
                        <c:v>30093</c:v>
                      </c:pt>
                      <c:pt idx="296">
                        <c:v>30123</c:v>
                      </c:pt>
                      <c:pt idx="297">
                        <c:v>30180</c:v>
                      </c:pt>
                      <c:pt idx="298">
                        <c:v>30200</c:v>
                      </c:pt>
                      <c:pt idx="299">
                        <c:v>30221</c:v>
                      </c:pt>
                      <c:pt idx="300">
                        <c:v>30276</c:v>
                      </c:pt>
                      <c:pt idx="301">
                        <c:v>30334</c:v>
                      </c:pt>
                      <c:pt idx="302">
                        <c:v>30357</c:v>
                      </c:pt>
                      <c:pt idx="303">
                        <c:v>30437</c:v>
                      </c:pt>
                      <c:pt idx="304">
                        <c:v>30619</c:v>
                      </c:pt>
                      <c:pt idx="305">
                        <c:v>30648</c:v>
                      </c:pt>
                      <c:pt idx="306">
                        <c:v>30731</c:v>
                      </c:pt>
                      <c:pt idx="307">
                        <c:v>30774</c:v>
                      </c:pt>
                      <c:pt idx="308">
                        <c:v>30799</c:v>
                      </c:pt>
                      <c:pt idx="309">
                        <c:v>30804</c:v>
                      </c:pt>
                      <c:pt idx="310">
                        <c:v>30826</c:v>
                      </c:pt>
                      <c:pt idx="311">
                        <c:v>30899</c:v>
                      </c:pt>
                      <c:pt idx="312">
                        <c:v>31115</c:v>
                      </c:pt>
                      <c:pt idx="313">
                        <c:v>31291</c:v>
                      </c:pt>
                      <c:pt idx="314">
                        <c:v>31302</c:v>
                      </c:pt>
                      <c:pt idx="315">
                        <c:v>31501</c:v>
                      </c:pt>
                      <c:pt idx="316">
                        <c:v>31749</c:v>
                      </c:pt>
                      <c:pt idx="317">
                        <c:v>31837</c:v>
                      </c:pt>
                      <c:pt idx="318">
                        <c:v>31886</c:v>
                      </c:pt>
                      <c:pt idx="319">
                        <c:v>32073</c:v>
                      </c:pt>
                      <c:pt idx="320">
                        <c:v>32088</c:v>
                      </c:pt>
                      <c:pt idx="321">
                        <c:v>32415</c:v>
                      </c:pt>
                      <c:pt idx="322">
                        <c:v>32612</c:v>
                      </c:pt>
                      <c:pt idx="323">
                        <c:v>32723</c:v>
                      </c:pt>
                      <c:pt idx="324">
                        <c:v>32779</c:v>
                      </c:pt>
                      <c:pt idx="325">
                        <c:v>33076</c:v>
                      </c:pt>
                      <c:pt idx="326">
                        <c:v>33094</c:v>
                      </c:pt>
                      <c:pt idx="327">
                        <c:v>33482</c:v>
                      </c:pt>
                      <c:pt idx="328">
                        <c:v>33665</c:v>
                      </c:pt>
                      <c:pt idx="329">
                        <c:v>33699</c:v>
                      </c:pt>
                      <c:pt idx="330">
                        <c:v>33844</c:v>
                      </c:pt>
                      <c:pt idx="331">
                        <c:v>33890</c:v>
                      </c:pt>
                      <c:pt idx="332">
                        <c:v>34009</c:v>
                      </c:pt>
                      <c:pt idx="333">
                        <c:v>34056</c:v>
                      </c:pt>
                      <c:pt idx="334">
                        <c:v>34080</c:v>
                      </c:pt>
                      <c:pt idx="335">
                        <c:v>34124</c:v>
                      </c:pt>
                      <c:pt idx="336">
                        <c:v>34152</c:v>
                      </c:pt>
                      <c:pt idx="337">
                        <c:v>34186</c:v>
                      </c:pt>
                      <c:pt idx="338">
                        <c:v>34436</c:v>
                      </c:pt>
                      <c:pt idx="339">
                        <c:v>34585</c:v>
                      </c:pt>
                      <c:pt idx="340">
                        <c:v>34712</c:v>
                      </c:pt>
                      <c:pt idx="341">
                        <c:v>34930</c:v>
                      </c:pt>
                      <c:pt idx="342">
                        <c:v>35004</c:v>
                      </c:pt>
                      <c:pt idx="343">
                        <c:v>35113</c:v>
                      </c:pt>
                      <c:pt idx="344">
                        <c:v>35293</c:v>
                      </c:pt>
                      <c:pt idx="345">
                        <c:v>35297</c:v>
                      </c:pt>
                      <c:pt idx="346">
                        <c:v>35405</c:v>
                      </c:pt>
                      <c:pt idx="347">
                        <c:v>35426</c:v>
                      </c:pt>
                      <c:pt idx="348">
                        <c:v>35530</c:v>
                      </c:pt>
                      <c:pt idx="349">
                        <c:v>35546</c:v>
                      </c:pt>
                      <c:pt idx="350">
                        <c:v>35547</c:v>
                      </c:pt>
                      <c:pt idx="351">
                        <c:v>35833</c:v>
                      </c:pt>
                      <c:pt idx="352">
                        <c:v>35968</c:v>
                      </c:pt>
                      <c:pt idx="353">
                        <c:v>35970</c:v>
                      </c:pt>
                      <c:pt idx="354">
                        <c:v>35986</c:v>
                      </c:pt>
                      <c:pt idx="355">
                        <c:v>36003</c:v>
                      </c:pt>
                      <c:pt idx="356">
                        <c:v>36059</c:v>
                      </c:pt>
                      <c:pt idx="357">
                        <c:v>36177</c:v>
                      </c:pt>
                      <c:pt idx="358">
                        <c:v>36341</c:v>
                      </c:pt>
                      <c:pt idx="359">
                        <c:v>36375</c:v>
                      </c:pt>
                      <c:pt idx="360">
                        <c:v>36482</c:v>
                      </c:pt>
                      <c:pt idx="361">
                        <c:v>36491</c:v>
                      </c:pt>
                      <c:pt idx="362">
                        <c:v>36799</c:v>
                      </c:pt>
                      <c:pt idx="363">
                        <c:v>36890</c:v>
                      </c:pt>
                      <c:pt idx="364">
                        <c:v>37086</c:v>
                      </c:pt>
                      <c:pt idx="365">
                        <c:v>37346</c:v>
                      </c:pt>
                      <c:pt idx="366">
                        <c:v>37430</c:v>
                      </c:pt>
                      <c:pt idx="367">
                        <c:v>37467</c:v>
                      </c:pt>
                      <c:pt idx="368">
                        <c:v>37644</c:v>
                      </c:pt>
                      <c:pt idx="369">
                        <c:v>37811</c:v>
                      </c:pt>
                      <c:pt idx="370">
                        <c:v>37936</c:v>
                      </c:pt>
                      <c:pt idx="371">
                        <c:v>37966</c:v>
                      </c:pt>
                      <c:pt idx="372">
                        <c:v>38046</c:v>
                      </c:pt>
                      <c:pt idx="373">
                        <c:v>38370</c:v>
                      </c:pt>
                      <c:pt idx="374">
                        <c:v>38593</c:v>
                      </c:pt>
                      <c:pt idx="375">
                        <c:v>38735</c:v>
                      </c:pt>
                      <c:pt idx="376">
                        <c:v>38789</c:v>
                      </c:pt>
                      <c:pt idx="377">
                        <c:v>38983</c:v>
                      </c:pt>
                      <c:pt idx="378">
                        <c:v>39073</c:v>
                      </c:pt>
                      <c:pt idx="379">
                        <c:v>39228</c:v>
                      </c:pt>
                      <c:pt idx="380">
                        <c:v>39237</c:v>
                      </c:pt>
                      <c:pt idx="381">
                        <c:v>39255</c:v>
                      </c:pt>
                      <c:pt idx="382">
                        <c:v>39372</c:v>
                      </c:pt>
                      <c:pt idx="383">
                        <c:v>39406</c:v>
                      </c:pt>
                      <c:pt idx="384">
                        <c:v>39621</c:v>
                      </c:pt>
                      <c:pt idx="385">
                        <c:v>39631</c:v>
                      </c:pt>
                      <c:pt idx="386">
                        <c:v>39656</c:v>
                      </c:pt>
                      <c:pt idx="387">
                        <c:v>39774</c:v>
                      </c:pt>
                      <c:pt idx="388">
                        <c:v>39836</c:v>
                      </c:pt>
                      <c:pt idx="389">
                        <c:v>39969</c:v>
                      </c:pt>
                      <c:pt idx="390">
                        <c:v>39970</c:v>
                      </c:pt>
                      <c:pt idx="391">
                        <c:v>40049</c:v>
                      </c:pt>
                      <c:pt idx="392">
                        <c:v>40240</c:v>
                      </c:pt>
                      <c:pt idx="393">
                        <c:v>40694</c:v>
                      </c:pt>
                      <c:pt idx="394">
                        <c:v>40767</c:v>
                      </c:pt>
                      <c:pt idx="395">
                        <c:v>40770</c:v>
                      </c:pt>
                      <c:pt idx="396">
                        <c:v>40804</c:v>
                      </c:pt>
                      <c:pt idx="397">
                        <c:v>40892</c:v>
                      </c:pt>
                      <c:pt idx="398">
                        <c:v>40908</c:v>
                      </c:pt>
                      <c:pt idx="399">
                        <c:v>41010</c:v>
                      </c:pt>
                      <c:pt idx="400">
                        <c:v>41285</c:v>
                      </c:pt>
                      <c:pt idx="401">
                        <c:v>41357</c:v>
                      </c:pt>
                      <c:pt idx="402">
                        <c:v>41372</c:v>
                      </c:pt>
                      <c:pt idx="403">
                        <c:v>41396</c:v>
                      </c:pt>
                      <c:pt idx="404">
                        <c:v>41469</c:v>
                      </c:pt>
                      <c:pt idx="405">
                        <c:v>41557</c:v>
                      </c:pt>
                      <c:pt idx="406">
                        <c:v>41578</c:v>
                      </c:pt>
                      <c:pt idx="407">
                        <c:v>41687</c:v>
                      </c:pt>
                      <c:pt idx="408">
                        <c:v>42035</c:v>
                      </c:pt>
                      <c:pt idx="409">
                        <c:v>42042</c:v>
                      </c:pt>
                      <c:pt idx="410">
                        <c:v>42162</c:v>
                      </c:pt>
                      <c:pt idx="411">
                        <c:v>42329</c:v>
                      </c:pt>
                      <c:pt idx="412">
                        <c:v>42575</c:v>
                      </c:pt>
                      <c:pt idx="413">
                        <c:v>42584</c:v>
                      </c:pt>
                      <c:pt idx="414">
                        <c:v>42705</c:v>
                      </c:pt>
                      <c:pt idx="415">
                        <c:v>42824</c:v>
                      </c:pt>
                      <c:pt idx="416">
                        <c:v>42834</c:v>
                      </c:pt>
                      <c:pt idx="417">
                        <c:v>42842</c:v>
                      </c:pt>
                      <c:pt idx="418">
                        <c:v>42975</c:v>
                      </c:pt>
                      <c:pt idx="419">
                        <c:v>43073</c:v>
                      </c:pt>
                      <c:pt idx="420">
                        <c:v>43075</c:v>
                      </c:pt>
                      <c:pt idx="421">
                        <c:v>43099</c:v>
                      </c:pt>
                      <c:pt idx="422">
                        <c:v>43217</c:v>
                      </c:pt>
                      <c:pt idx="423">
                        <c:v>43457</c:v>
                      </c:pt>
                      <c:pt idx="424">
                        <c:v>43507</c:v>
                      </c:pt>
                      <c:pt idx="425">
                        <c:v>43518</c:v>
                      </c:pt>
                      <c:pt idx="426">
                        <c:v>43623</c:v>
                      </c:pt>
                      <c:pt idx="427">
                        <c:v>43631</c:v>
                      </c:pt>
                      <c:pt idx="428">
                        <c:v>43697</c:v>
                      </c:pt>
                      <c:pt idx="429">
                        <c:v>43842</c:v>
                      </c:pt>
                      <c:pt idx="430">
                        <c:v>43850</c:v>
                      </c:pt>
                      <c:pt idx="431">
                        <c:v>43927</c:v>
                      </c:pt>
                      <c:pt idx="432">
                        <c:v>44035</c:v>
                      </c:pt>
                      <c:pt idx="433">
                        <c:v>44466</c:v>
                      </c:pt>
                      <c:pt idx="434">
                        <c:v>44526</c:v>
                      </c:pt>
                      <c:pt idx="435">
                        <c:v>44557</c:v>
                      </c:pt>
                      <c:pt idx="436">
                        <c:v>45163</c:v>
                      </c:pt>
                      <c:pt idx="437">
                        <c:v>45339</c:v>
                      </c:pt>
                      <c:pt idx="438">
                        <c:v>45364</c:v>
                      </c:pt>
                      <c:pt idx="439">
                        <c:v>45595</c:v>
                      </c:pt>
                      <c:pt idx="440">
                        <c:v>45803</c:v>
                      </c:pt>
                      <c:pt idx="441">
                        <c:v>45886</c:v>
                      </c:pt>
                      <c:pt idx="442">
                        <c:v>45895</c:v>
                      </c:pt>
                      <c:pt idx="443">
                        <c:v>45962</c:v>
                      </c:pt>
                      <c:pt idx="444">
                        <c:v>46093</c:v>
                      </c:pt>
                      <c:pt idx="445">
                        <c:v>46099</c:v>
                      </c:pt>
                      <c:pt idx="446">
                        <c:v>46164</c:v>
                      </c:pt>
                      <c:pt idx="447">
                        <c:v>46273</c:v>
                      </c:pt>
                      <c:pt idx="448">
                        <c:v>46386</c:v>
                      </c:pt>
                      <c:pt idx="449">
                        <c:v>46388</c:v>
                      </c:pt>
                      <c:pt idx="450">
                        <c:v>46586</c:v>
                      </c:pt>
                      <c:pt idx="451">
                        <c:v>46668</c:v>
                      </c:pt>
                      <c:pt idx="452">
                        <c:v>46715</c:v>
                      </c:pt>
                      <c:pt idx="453">
                        <c:v>46923</c:v>
                      </c:pt>
                      <c:pt idx="454">
                        <c:v>47035</c:v>
                      </c:pt>
                      <c:pt idx="455">
                        <c:v>47111</c:v>
                      </c:pt>
                      <c:pt idx="456">
                        <c:v>47234</c:v>
                      </c:pt>
                      <c:pt idx="457">
                        <c:v>47419</c:v>
                      </c:pt>
                      <c:pt idx="458">
                        <c:v>47612</c:v>
                      </c:pt>
                      <c:pt idx="459">
                        <c:v>47691</c:v>
                      </c:pt>
                      <c:pt idx="460">
                        <c:v>47696</c:v>
                      </c:pt>
                      <c:pt idx="461">
                        <c:v>47699</c:v>
                      </c:pt>
                      <c:pt idx="462">
                        <c:v>47802</c:v>
                      </c:pt>
                      <c:pt idx="463">
                        <c:v>47849</c:v>
                      </c:pt>
                      <c:pt idx="464">
                        <c:v>47874</c:v>
                      </c:pt>
                      <c:pt idx="465">
                        <c:v>48114</c:v>
                      </c:pt>
                      <c:pt idx="466">
                        <c:v>48280</c:v>
                      </c:pt>
                      <c:pt idx="467">
                        <c:v>48326</c:v>
                      </c:pt>
                      <c:pt idx="468">
                        <c:v>48386</c:v>
                      </c:pt>
                      <c:pt idx="469">
                        <c:v>48634</c:v>
                      </c:pt>
                      <c:pt idx="470">
                        <c:v>48705</c:v>
                      </c:pt>
                      <c:pt idx="471">
                        <c:v>48738</c:v>
                      </c:pt>
                      <c:pt idx="472">
                        <c:v>48813</c:v>
                      </c:pt>
                      <c:pt idx="473">
                        <c:v>48826</c:v>
                      </c:pt>
                      <c:pt idx="474">
                        <c:v>48930</c:v>
                      </c:pt>
                      <c:pt idx="475">
                        <c:v>48991</c:v>
                      </c:pt>
                      <c:pt idx="476">
                        <c:v>49022</c:v>
                      </c:pt>
                      <c:pt idx="477">
                        <c:v>49057</c:v>
                      </c:pt>
                      <c:pt idx="478">
                        <c:v>49074</c:v>
                      </c:pt>
                      <c:pt idx="479">
                        <c:v>49144</c:v>
                      </c:pt>
                      <c:pt idx="480">
                        <c:v>49263</c:v>
                      </c:pt>
                      <c:pt idx="481">
                        <c:v>49300</c:v>
                      </c:pt>
                      <c:pt idx="482">
                        <c:v>49390</c:v>
                      </c:pt>
                      <c:pt idx="483">
                        <c:v>49490</c:v>
                      </c:pt>
                      <c:pt idx="484">
                        <c:v>49538</c:v>
                      </c:pt>
                      <c:pt idx="485">
                        <c:v>49732</c:v>
                      </c:pt>
                      <c:pt idx="486">
                        <c:v>49819</c:v>
                      </c:pt>
                      <c:pt idx="487">
                        <c:v>50200</c:v>
                      </c:pt>
                      <c:pt idx="488">
                        <c:v>50299</c:v>
                      </c:pt>
                      <c:pt idx="489">
                        <c:v>50301</c:v>
                      </c:pt>
                      <c:pt idx="490">
                        <c:v>50310</c:v>
                      </c:pt>
                      <c:pt idx="491">
                        <c:v>50444</c:v>
                      </c:pt>
                      <c:pt idx="492">
                        <c:v>50665</c:v>
                      </c:pt>
                      <c:pt idx="493">
                        <c:v>50669</c:v>
                      </c:pt>
                      <c:pt idx="494">
                        <c:v>50702</c:v>
                      </c:pt>
                      <c:pt idx="495">
                        <c:v>50803</c:v>
                      </c:pt>
                      <c:pt idx="496">
                        <c:v>50825</c:v>
                      </c:pt>
                      <c:pt idx="497">
                        <c:v>50898</c:v>
                      </c:pt>
                      <c:pt idx="498">
                        <c:v>50995</c:v>
                      </c:pt>
                      <c:pt idx="499">
                        <c:v>51048</c:v>
                      </c:pt>
                      <c:pt idx="500">
                        <c:v>51155</c:v>
                      </c:pt>
                      <c:pt idx="501">
                        <c:v>51162</c:v>
                      </c:pt>
                      <c:pt idx="502">
                        <c:v>51317</c:v>
                      </c:pt>
                      <c:pt idx="503">
                        <c:v>51368</c:v>
                      </c:pt>
                      <c:pt idx="504">
                        <c:v>51416</c:v>
                      </c:pt>
                      <c:pt idx="505">
                        <c:v>51432</c:v>
                      </c:pt>
                      <c:pt idx="506">
                        <c:v>51479</c:v>
                      </c:pt>
                      <c:pt idx="507">
                        <c:v>51581</c:v>
                      </c:pt>
                      <c:pt idx="508">
                        <c:v>51668</c:v>
                      </c:pt>
                      <c:pt idx="509">
                        <c:v>51713</c:v>
                      </c:pt>
                      <c:pt idx="510">
                        <c:v>51770</c:v>
                      </c:pt>
                      <c:pt idx="511">
                        <c:v>51869</c:v>
                      </c:pt>
                      <c:pt idx="512">
                        <c:v>51968</c:v>
                      </c:pt>
                      <c:pt idx="513">
                        <c:v>51994</c:v>
                      </c:pt>
                      <c:pt idx="514">
                        <c:v>52130</c:v>
                      </c:pt>
                      <c:pt idx="515">
                        <c:v>52197</c:v>
                      </c:pt>
                      <c:pt idx="516">
                        <c:v>52293</c:v>
                      </c:pt>
                      <c:pt idx="517">
                        <c:v>52330</c:v>
                      </c:pt>
                      <c:pt idx="518">
                        <c:v>52359</c:v>
                      </c:pt>
                      <c:pt idx="519">
                        <c:v>52382</c:v>
                      </c:pt>
                      <c:pt idx="520">
                        <c:v>52509</c:v>
                      </c:pt>
                      <c:pt idx="521">
                        <c:v>52510</c:v>
                      </c:pt>
                      <c:pt idx="522">
                        <c:v>52511</c:v>
                      </c:pt>
                      <c:pt idx="523">
                        <c:v>52589</c:v>
                      </c:pt>
                      <c:pt idx="524">
                        <c:v>52760</c:v>
                      </c:pt>
                      <c:pt idx="525">
                        <c:v>52912</c:v>
                      </c:pt>
                      <c:pt idx="526">
                        <c:v>53136</c:v>
                      </c:pt>
                      <c:pt idx="527">
                        <c:v>53153</c:v>
                      </c:pt>
                      <c:pt idx="528">
                        <c:v>53319</c:v>
                      </c:pt>
                      <c:pt idx="529">
                        <c:v>53379</c:v>
                      </c:pt>
                      <c:pt idx="530">
                        <c:v>53579</c:v>
                      </c:pt>
                      <c:pt idx="531">
                        <c:v>53620</c:v>
                      </c:pt>
                      <c:pt idx="532">
                        <c:v>53640</c:v>
                      </c:pt>
                      <c:pt idx="533">
                        <c:v>53681</c:v>
                      </c:pt>
                      <c:pt idx="534">
                        <c:v>53710</c:v>
                      </c:pt>
                      <c:pt idx="535">
                        <c:v>53721</c:v>
                      </c:pt>
                      <c:pt idx="536">
                        <c:v>53760</c:v>
                      </c:pt>
                      <c:pt idx="537">
                        <c:v>53962</c:v>
                      </c:pt>
                      <c:pt idx="538">
                        <c:v>54228</c:v>
                      </c:pt>
                      <c:pt idx="539">
                        <c:v>54245</c:v>
                      </c:pt>
                      <c:pt idx="540">
                        <c:v>54411</c:v>
                      </c:pt>
                      <c:pt idx="541">
                        <c:v>54532</c:v>
                      </c:pt>
                      <c:pt idx="542">
                        <c:v>54561</c:v>
                      </c:pt>
                      <c:pt idx="543">
                        <c:v>54565</c:v>
                      </c:pt>
                      <c:pt idx="544">
                        <c:v>54586</c:v>
                      </c:pt>
                      <c:pt idx="545">
                        <c:v>54587</c:v>
                      </c:pt>
                      <c:pt idx="546">
                        <c:v>54739</c:v>
                      </c:pt>
                      <c:pt idx="547">
                        <c:v>54742</c:v>
                      </c:pt>
                      <c:pt idx="548">
                        <c:v>54784</c:v>
                      </c:pt>
                      <c:pt idx="549">
                        <c:v>54852</c:v>
                      </c:pt>
                      <c:pt idx="550">
                        <c:v>54884</c:v>
                      </c:pt>
                      <c:pt idx="551">
                        <c:v>54917</c:v>
                      </c:pt>
                      <c:pt idx="552">
                        <c:v>54923</c:v>
                      </c:pt>
                      <c:pt idx="553">
                        <c:v>54929</c:v>
                      </c:pt>
                      <c:pt idx="554">
                        <c:v>55067</c:v>
                      </c:pt>
                      <c:pt idx="555">
                        <c:v>55108</c:v>
                      </c:pt>
                      <c:pt idx="556">
                        <c:v>55183</c:v>
                      </c:pt>
                      <c:pt idx="557">
                        <c:v>55208</c:v>
                      </c:pt>
                      <c:pt idx="558">
                        <c:v>55340</c:v>
                      </c:pt>
                      <c:pt idx="559">
                        <c:v>55354</c:v>
                      </c:pt>
                      <c:pt idx="560">
                        <c:v>55481</c:v>
                      </c:pt>
                      <c:pt idx="561">
                        <c:v>55558</c:v>
                      </c:pt>
                      <c:pt idx="562">
                        <c:v>55795</c:v>
                      </c:pt>
                      <c:pt idx="563">
                        <c:v>55948</c:v>
                      </c:pt>
                      <c:pt idx="564">
                        <c:v>55961</c:v>
                      </c:pt>
                      <c:pt idx="565">
                        <c:v>56136</c:v>
                      </c:pt>
                      <c:pt idx="566">
                        <c:v>56195</c:v>
                      </c:pt>
                      <c:pt idx="567">
                        <c:v>56323</c:v>
                      </c:pt>
                      <c:pt idx="568">
                        <c:v>56396</c:v>
                      </c:pt>
                      <c:pt idx="569">
                        <c:v>56403</c:v>
                      </c:pt>
                      <c:pt idx="570">
                        <c:v>56432</c:v>
                      </c:pt>
                      <c:pt idx="571">
                        <c:v>56516</c:v>
                      </c:pt>
                      <c:pt idx="572">
                        <c:v>56611</c:v>
                      </c:pt>
                      <c:pt idx="573">
                        <c:v>56769</c:v>
                      </c:pt>
                      <c:pt idx="574">
                        <c:v>56783</c:v>
                      </c:pt>
                      <c:pt idx="575">
                        <c:v>56811</c:v>
                      </c:pt>
                      <c:pt idx="576">
                        <c:v>56919</c:v>
                      </c:pt>
                      <c:pt idx="577">
                        <c:v>57103</c:v>
                      </c:pt>
                      <c:pt idx="578">
                        <c:v>57200</c:v>
                      </c:pt>
                      <c:pt idx="579">
                        <c:v>57209</c:v>
                      </c:pt>
                      <c:pt idx="580">
                        <c:v>57252</c:v>
                      </c:pt>
                      <c:pt idx="581">
                        <c:v>57325</c:v>
                      </c:pt>
                      <c:pt idx="582">
                        <c:v>57594</c:v>
                      </c:pt>
                      <c:pt idx="583">
                        <c:v>57648</c:v>
                      </c:pt>
                      <c:pt idx="584">
                        <c:v>57653</c:v>
                      </c:pt>
                      <c:pt idx="585">
                        <c:v>57694</c:v>
                      </c:pt>
                      <c:pt idx="586">
                        <c:v>57718</c:v>
                      </c:pt>
                      <c:pt idx="587">
                        <c:v>57746</c:v>
                      </c:pt>
                      <c:pt idx="588">
                        <c:v>57829</c:v>
                      </c:pt>
                      <c:pt idx="589">
                        <c:v>58137</c:v>
                      </c:pt>
                      <c:pt idx="590">
                        <c:v>58305</c:v>
                      </c:pt>
                      <c:pt idx="591">
                        <c:v>58435</c:v>
                      </c:pt>
                      <c:pt idx="592">
                        <c:v>58504</c:v>
                      </c:pt>
                      <c:pt idx="593">
                        <c:v>58674</c:v>
                      </c:pt>
                      <c:pt idx="594">
                        <c:v>58810</c:v>
                      </c:pt>
                      <c:pt idx="595">
                        <c:v>58849</c:v>
                      </c:pt>
                      <c:pt idx="596">
                        <c:v>58921</c:v>
                      </c:pt>
                      <c:pt idx="597">
                        <c:v>58996</c:v>
                      </c:pt>
                      <c:pt idx="598">
                        <c:v>59082</c:v>
                      </c:pt>
                      <c:pt idx="599">
                        <c:v>59122</c:v>
                      </c:pt>
                      <c:pt idx="600">
                        <c:v>59145</c:v>
                      </c:pt>
                      <c:pt idx="601">
                        <c:v>59172</c:v>
                      </c:pt>
                      <c:pt idx="602">
                        <c:v>59225</c:v>
                      </c:pt>
                      <c:pt idx="603">
                        <c:v>59310</c:v>
                      </c:pt>
                      <c:pt idx="604">
                        <c:v>59485</c:v>
                      </c:pt>
                      <c:pt idx="605">
                        <c:v>59784</c:v>
                      </c:pt>
                      <c:pt idx="606">
                        <c:v>60110</c:v>
                      </c:pt>
                      <c:pt idx="607">
                        <c:v>60234</c:v>
                      </c:pt>
                      <c:pt idx="608">
                        <c:v>60239</c:v>
                      </c:pt>
                      <c:pt idx="609">
                        <c:v>60428</c:v>
                      </c:pt>
                      <c:pt idx="610">
                        <c:v>60475</c:v>
                      </c:pt>
                      <c:pt idx="611">
                        <c:v>60514</c:v>
                      </c:pt>
                      <c:pt idx="612">
                        <c:v>60565</c:v>
                      </c:pt>
                      <c:pt idx="613">
                        <c:v>60699</c:v>
                      </c:pt>
                      <c:pt idx="614">
                        <c:v>60752</c:v>
                      </c:pt>
                      <c:pt idx="615">
                        <c:v>60814</c:v>
                      </c:pt>
                      <c:pt idx="616">
                        <c:v>60890</c:v>
                      </c:pt>
                      <c:pt idx="617">
                        <c:v>60996</c:v>
                      </c:pt>
                      <c:pt idx="618">
                        <c:v>61082</c:v>
                      </c:pt>
                      <c:pt idx="619">
                        <c:v>61191</c:v>
                      </c:pt>
                      <c:pt idx="620">
                        <c:v>61357</c:v>
                      </c:pt>
                      <c:pt idx="621">
                        <c:v>61408</c:v>
                      </c:pt>
                      <c:pt idx="622">
                        <c:v>61603</c:v>
                      </c:pt>
                      <c:pt idx="623">
                        <c:v>61714</c:v>
                      </c:pt>
                      <c:pt idx="624">
                        <c:v>61974</c:v>
                      </c:pt>
                      <c:pt idx="625">
                        <c:v>62068</c:v>
                      </c:pt>
                      <c:pt idx="626">
                        <c:v>62129</c:v>
                      </c:pt>
                      <c:pt idx="627">
                        <c:v>62149</c:v>
                      </c:pt>
                      <c:pt idx="628">
                        <c:v>62260</c:v>
                      </c:pt>
                      <c:pt idx="629">
                        <c:v>62401</c:v>
                      </c:pt>
                      <c:pt idx="630">
                        <c:v>62453</c:v>
                      </c:pt>
                      <c:pt idx="631">
                        <c:v>62540</c:v>
                      </c:pt>
                      <c:pt idx="632">
                        <c:v>62570</c:v>
                      </c:pt>
                      <c:pt idx="633">
                        <c:v>62762</c:v>
                      </c:pt>
                      <c:pt idx="634">
                        <c:v>62913</c:v>
                      </c:pt>
                      <c:pt idx="635">
                        <c:v>62932</c:v>
                      </c:pt>
                      <c:pt idx="636">
                        <c:v>62982</c:v>
                      </c:pt>
                      <c:pt idx="637">
                        <c:v>63009</c:v>
                      </c:pt>
                      <c:pt idx="638">
                        <c:v>63043</c:v>
                      </c:pt>
                      <c:pt idx="639">
                        <c:v>63063</c:v>
                      </c:pt>
                      <c:pt idx="640">
                        <c:v>63239</c:v>
                      </c:pt>
                      <c:pt idx="641">
                        <c:v>63278</c:v>
                      </c:pt>
                      <c:pt idx="642">
                        <c:v>63309</c:v>
                      </c:pt>
                      <c:pt idx="643">
                        <c:v>63469</c:v>
                      </c:pt>
                      <c:pt idx="644">
                        <c:v>63666</c:v>
                      </c:pt>
                      <c:pt idx="645">
                        <c:v>63667</c:v>
                      </c:pt>
                      <c:pt idx="646">
                        <c:v>63706</c:v>
                      </c:pt>
                      <c:pt idx="647">
                        <c:v>63759</c:v>
                      </c:pt>
                      <c:pt idx="648">
                        <c:v>63866</c:v>
                      </c:pt>
                      <c:pt idx="649">
                        <c:v>63994</c:v>
                      </c:pt>
                      <c:pt idx="650">
                        <c:v>64074</c:v>
                      </c:pt>
                      <c:pt idx="651">
                        <c:v>64078</c:v>
                      </c:pt>
                      <c:pt idx="652">
                        <c:v>64226</c:v>
                      </c:pt>
                      <c:pt idx="653">
                        <c:v>64359</c:v>
                      </c:pt>
                      <c:pt idx="654">
                        <c:v>64489</c:v>
                      </c:pt>
                      <c:pt idx="655">
                        <c:v>64601</c:v>
                      </c:pt>
                      <c:pt idx="656">
                        <c:v>64906</c:v>
                      </c:pt>
                      <c:pt idx="657">
                        <c:v>64949</c:v>
                      </c:pt>
                      <c:pt idx="658">
                        <c:v>65160</c:v>
                      </c:pt>
                      <c:pt idx="659">
                        <c:v>65170</c:v>
                      </c:pt>
                      <c:pt idx="660">
                        <c:v>65222</c:v>
                      </c:pt>
                      <c:pt idx="661">
                        <c:v>65315</c:v>
                      </c:pt>
                      <c:pt idx="662">
                        <c:v>65383</c:v>
                      </c:pt>
                      <c:pt idx="663">
                        <c:v>65439</c:v>
                      </c:pt>
                      <c:pt idx="664">
                        <c:v>65450</c:v>
                      </c:pt>
                      <c:pt idx="665">
                        <c:v>65807</c:v>
                      </c:pt>
                      <c:pt idx="666">
                        <c:v>65828</c:v>
                      </c:pt>
                      <c:pt idx="667">
                        <c:v>65840</c:v>
                      </c:pt>
                      <c:pt idx="668">
                        <c:v>65879</c:v>
                      </c:pt>
                      <c:pt idx="669">
                        <c:v>66011</c:v>
                      </c:pt>
                      <c:pt idx="670">
                        <c:v>66015</c:v>
                      </c:pt>
                      <c:pt idx="671">
                        <c:v>66215</c:v>
                      </c:pt>
                      <c:pt idx="672">
                        <c:v>66412</c:v>
                      </c:pt>
                      <c:pt idx="673">
                        <c:v>66756</c:v>
                      </c:pt>
                      <c:pt idx="674">
                        <c:v>66909</c:v>
                      </c:pt>
                      <c:pt idx="675">
                        <c:v>66937</c:v>
                      </c:pt>
                      <c:pt idx="676">
                        <c:v>67064</c:v>
                      </c:pt>
                      <c:pt idx="677">
                        <c:v>67232</c:v>
                      </c:pt>
                      <c:pt idx="678">
                        <c:v>67391</c:v>
                      </c:pt>
                      <c:pt idx="679">
                        <c:v>67447</c:v>
                      </c:pt>
                      <c:pt idx="680">
                        <c:v>67515</c:v>
                      </c:pt>
                      <c:pt idx="681">
                        <c:v>67662</c:v>
                      </c:pt>
                      <c:pt idx="682">
                        <c:v>67858</c:v>
                      </c:pt>
                      <c:pt idx="683">
                        <c:v>68023</c:v>
                      </c:pt>
                      <c:pt idx="684">
                        <c:v>68042</c:v>
                      </c:pt>
                      <c:pt idx="685">
                        <c:v>68095</c:v>
                      </c:pt>
                      <c:pt idx="686">
                        <c:v>68189</c:v>
                      </c:pt>
                      <c:pt idx="687">
                        <c:v>68227</c:v>
                      </c:pt>
                      <c:pt idx="688">
                        <c:v>68303</c:v>
                      </c:pt>
                      <c:pt idx="689">
                        <c:v>68320</c:v>
                      </c:pt>
                      <c:pt idx="690">
                        <c:v>68406</c:v>
                      </c:pt>
                      <c:pt idx="691">
                        <c:v>68493</c:v>
                      </c:pt>
                      <c:pt idx="692">
                        <c:v>68544</c:v>
                      </c:pt>
                      <c:pt idx="693">
                        <c:v>68560</c:v>
                      </c:pt>
                      <c:pt idx="694">
                        <c:v>68605</c:v>
                      </c:pt>
                      <c:pt idx="695">
                        <c:v>68733</c:v>
                      </c:pt>
                      <c:pt idx="696">
                        <c:v>68786</c:v>
                      </c:pt>
                      <c:pt idx="697">
                        <c:v>68798</c:v>
                      </c:pt>
                      <c:pt idx="698">
                        <c:v>68870</c:v>
                      </c:pt>
                      <c:pt idx="699">
                        <c:v>68899</c:v>
                      </c:pt>
                      <c:pt idx="700">
                        <c:v>68986</c:v>
                      </c:pt>
                      <c:pt idx="701">
                        <c:v>68991</c:v>
                      </c:pt>
                      <c:pt idx="702">
                        <c:v>69042</c:v>
                      </c:pt>
                      <c:pt idx="703">
                        <c:v>69252</c:v>
                      </c:pt>
                      <c:pt idx="704">
                        <c:v>69722</c:v>
                      </c:pt>
                      <c:pt idx="705">
                        <c:v>69774</c:v>
                      </c:pt>
                      <c:pt idx="706">
                        <c:v>69845</c:v>
                      </c:pt>
                      <c:pt idx="707">
                        <c:v>69971</c:v>
                      </c:pt>
                      <c:pt idx="708">
                        <c:v>70072</c:v>
                      </c:pt>
                      <c:pt idx="709">
                        <c:v>70091</c:v>
                      </c:pt>
                      <c:pt idx="710">
                        <c:v>70269</c:v>
                      </c:pt>
                      <c:pt idx="711">
                        <c:v>70286</c:v>
                      </c:pt>
                      <c:pt idx="712">
                        <c:v>70345</c:v>
                      </c:pt>
                      <c:pt idx="713">
                        <c:v>70379</c:v>
                      </c:pt>
                      <c:pt idx="714">
                        <c:v>70426</c:v>
                      </c:pt>
                      <c:pt idx="715">
                        <c:v>70456</c:v>
                      </c:pt>
                      <c:pt idx="716">
                        <c:v>70675</c:v>
                      </c:pt>
                      <c:pt idx="717">
                        <c:v>70681</c:v>
                      </c:pt>
                      <c:pt idx="718">
                        <c:v>71198</c:v>
                      </c:pt>
                      <c:pt idx="719">
                        <c:v>71399</c:v>
                      </c:pt>
                      <c:pt idx="720">
                        <c:v>71537</c:v>
                      </c:pt>
                      <c:pt idx="721">
                        <c:v>71602</c:v>
                      </c:pt>
                      <c:pt idx="722">
                        <c:v>71839</c:v>
                      </c:pt>
                      <c:pt idx="723">
                        <c:v>71857</c:v>
                      </c:pt>
                      <c:pt idx="724">
                        <c:v>71977</c:v>
                      </c:pt>
                      <c:pt idx="725">
                        <c:v>72098</c:v>
                      </c:pt>
                      <c:pt idx="726">
                        <c:v>72216</c:v>
                      </c:pt>
                      <c:pt idx="727">
                        <c:v>72374</c:v>
                      </c:pt>
                      <c:pt idx="728">
                        <c:v>72388</c:v>
                      </c:pt>
                      <c:pt idx="729">
                        <c:v>72412</c:v>
                      </c:pt>
                      <c:pt idx="730">
                        <c:v>72511</c:v>
                      </c:pt>
                      <c:pt idx="731">
                        <c:v>72614</c:v>
                      </c:pt>
                      <c:pt idx="732">
                        <c:v>72760</c:v>
                      </c:pt>
                      <c:pt idx="733">
                        <c:v>72762</c:v>
                      </c:pt>
                      <c:pt idx="734">
                        <c:v>72780</c:v>
                      </c:pt>
                      <c:pt idx="735">
                        <c:v>72841</c:v>
                      </c:pt>
                      <c:pt idx="736">
                        <c:v>72860</c:v>
                      </c:pt>
                      <c:pt idx="737">
                        <c:v>73039</c:v>
                      </c:pt>
                      <c:pt idx="738">
                        <c:v>73058</c:v>
                      </c:pt>
                      <c:pt idx="739">
                        <c:v>73106</c:v>
                      </c:pt>
                      <c:pt idx="740">
                        <c:v>73131</c:v>
                      </c:pt>
                      <c:pt idx="741">
                        <c:v>73223</c:v>
                      </c:pt>
                      <c:pt idx="742">
                        <c:v>73331</c:v>
                      </c:pt>
                      <c:pt idx="743">
                        <c:v>73365</c:v>
                      </c:pt>
                      <c:pt idx="744">
                        <c:v>73471</c:v>
                      </c:pt>
                      <c:pt idx="745">
                        <c:v>73556</c:v>
                      </c:pt>
                      <c:pt idx="746">
                        <c:v>73591</c:v>
                      </c:pt>
                      <c:pt idx="747">
                        <c:v>73635</c:v>
                      </c:pt>
                      <c:pt idx="748">
                        <c:v>73643</c:v>
                      </c:pt>
                      <c:pt idx="749">
                        <c:v>73707</c:v>
                      </c:pt>
                      <c:pt idx="750">
                        <c:v>73759</c:v>
                      </c:pt>
                      <c:pt idx="751">
                        <c:v>73777</c:v>
                      </c:pt>
                      <c:pt idx="752">
                        <c:v>73821</c:v>
                      </c:pt>
                      <c:pt idx="753">
                        <c:v>73974</c:v>
                      </c:pt>
                      <c:pt idx="754">
                        <c:v>74154</c:v>
                      </c:pt>
                      <c:pt idx="755">
                        <c:v>74173</c:v>
                      </c:pt>
                      <c:pt idx="756">
                        <c:v>74456</c:v>
                      </c:pt>
                      <c:pt idx="757">
                        <c:v>74546</c:v>
                      </c:pt>
                      <c:pt idx="758">
                        <c:v>74638</c:v>
                      </c:pt>
                      <c:pt idx="759">
                        <c:v>74695</c:v>
                      </c:pt>
                      <c:pt idx="760">
                        <c:v>74742</c:v>
                      </c:pt>
                      <c:pt idx="761">
                        <c:v>74791</c:v>
                      </c:pt>
                      <c:pt idx="762">
                        <c:v>74856</c:v>
                      </c:pt>
                      <c:pt idx="763">
                        <c:v>74862</c:v>
                      </c:pt>
                      <c:pt idx="764">
                        <c:v>74870</c:v>
                      </c:pt>
                      <c:pt idx="765">
                        <c:v>74982</c:v>
                      </c:pt>
                      <c:pt idx="766">
                        <c:v>75030</c:v>
                      </c:pt>
                      <c:pt idx="767">
                        <c:v>75080</c:v>
                      </c:pt>
                      <c:pt idx="768">
                        <c:v>75183</c:v>
                      </c:pt>
                      <c:pt idx="769">
                        <c:v>75211</c:v>
                      </c:pt>
                      <c:pt idx="770">
                        <c:v>75329</c:v>
                      </c:pt>
                      <c:pt idx="771">
                        <c:v>75353</c:v>
                      </c:pt>
                      <c:pt idx="772">
                        <c:v>75399</c:v>
                      </c:pt>
                      <c:pt idx="773">
                        <c:v>75550</c:v>
                      </c:pt>
                      <c:pt idx="774">
                        <c:v>75717</c:v>
                      </c:pt>
                      <c:pt idx="775">
                        <c:v>76079</c:v>
                      </c:pt>
                      <c:pt idx="776">
                        <c:v>76120</c:v>
                      </c:pt>
                      <c:pt idx="777">
                        <c:v>76130</c:v>
                      </c:pt>
                      <c:pt idx="778">
                        <c:v>76205</c:v>
                      </c:pt>
                      <c:pt idx="779">
                        <c:v>76250</c:v>
                      </c:pt>
                      <c:pt idx="780">
                        <c:v>76405</c:v>
                      </c:pt>
                      <c:pt idx="781">
                        <c:v>76511</c:v>
                      </c:pt>
                      <c:pt idx="782">
                        <c:v>76735</c:v>
                      </c:pt>
                      <c:pt idx="783">
                        <c:v>76880</c:v>
                      </c:pt>
                      <c:pt idx="784">
                        <c:v>76951</c:v>
                      </c:pt>
                      <c:pt idx="785">
                        <c:v>76998</c:v>
                      </c:pt>
                      <c:pt idx="786">
                        <c:v>77124</c:v>
                      </c:pt>
                      <c:pt idx="787">
                        <c:v>77148</c:v>
                      </c:pt>
                      <c:pt idx="788">
                        <c:v>77304</c:v>
                      </c:pt>
                      <c:pt idx="789">
                        <c:v>77334</c:v>
                      </c:pt>
                      <c:pt idx="790">
                        <c:v>77378</c:v>
                      </c:pt>
                      <c:pt idx="791">
                        <c:v>77413</c:v>
                      </c:pt>
                      <c:pt idx="792">
                        <c:v>77663</c:v>
                      </c:pt>
                      <c:pt idx="793">
                        <c:v>77667</c:v>
                      </c:pt>
                      <c:pt idx="794">
                        <c:v>77783</c:v>
                      </c:pt>
                      <c:pt idx="795">
                        <c:v>77802</c:v>
                      </c:pt>
                      <c:pt idx="796">
                        <c:v>77874</c:v>
                      </c:pt>
                      <c:pt idx="797">
                        <c:v>77933</c:v>
                      </c:pt>
                      <c:pt idx="798">
                        <c:v>78099</c:v>
                      </c:pt>
                      <c:pt idx="799">
                        <c:v>78227</c:v>
                      </c:pt>
                      <c:pt idx="800">
                        <c:v>78273</c:v>
                      </c:pt>
                      <c:pt idx="801">
                        <c:v>78282</c:v>
                      </c:pt>
                      <c:pt idx="802">
                        <c:v>78362</c:v>
                      </c:pt>
                      <c:pt idx="803">
                        <c:v>78365</c:v>
                      </c:pt>
                      <c:pt idx="804">
                        <c:v>78410</c:v>
                      </c:pt>
                      <c:pt idx="805">
                        <c:v>78451</c:v>
                      </c:pt>
                      <c:pt idx="806">
                        <c:v>78550</c:v>
                      </c:pt>
                      <c:pt idx="807">
                        <c:v>78646</c:v>
                      </c:pt>
                      <c:pt idx="808">
                        <c:v>78687</c:v>
                      </c:pt>
                      <c:pt idx="809">
                        <c:v>78703</c:v>
                      </c:pt>
                      <c:pt idx="810">
                        <c:v>78899</c:v>
                      </c:pt>
                      <c:pt idx="811">
                        <c:v>79033</c:v>
                      </c:pt>
                      <c:pt idx="812">
                        <c:v>79042</c:v>
                      </c:pt>
                      <c:pt idx="813">
                        <c:v>79155</c:v>
                      </c:pt>
                      <c:pt idx="814">
                        <c:v>79322</c:v>
                      </c:pt>
                      <c:pt idx="815">
                        <c:v>79351</c:v>
                      </c:pt>
                      <c:pt idx="816">
                        <c:v>79374</c:v>
                      </c:pt>
                      <c:pt idx="817">
                        <c:v>79633</c:v>
                      </c:pt>
                      <c:pt idx="818">
                        <c:v>79694</c:v>
                      </c:pt>
                      <c:pt idx="819">
                        <c:v>79774</c:v>
                      </c:pt>
                      <c:pt idx="820">
                        <c:v>79915</c:v>
                      </c:pt>
                      <c:pt idx="821">
                        <c:v>79957</c:v>
                      </c:pt>
                      <c:pt idx="822">
                        <c:v>80048</c:v>
                      </c:pt>
                      <c:pt idx="823">
                        <c:v>80080</c:v>
                      </c:pt>
                      <c:pt idx="824">
                        <c:v>80150</c:v>
                      </c:pt>
                      <c:pt idx="825">
                        <c:v>80167</c:v>
                      </c:pt>
                      <c:pt idx="826">
                        <c:v>80186</c:v>
                      </c:pt>
                      <c:pt idx="827">
                        <c:v>80358</c:v>
                      </c:pt>
                      <c:pt idx="828">
                        <c:v>80412</c:v>
                      </c:pt>
                      <c:pt idx="829">
                        <c:v>80420</c:v>
                      </c:pt>
                      <c:pt idx="830">
                        <c:v>80467</c:v>
                      </c:pt>
                      <c:pt idx="831">
                        <c:v>80658</c:v>
                      </c:pt>
                      <c:pt idx="832">
                        <c:v>80726</c:v>
                      </c:pt>
                      <c:pt idx="833">
                        <c:v>80748</c:v>
                      </c:pt>
                      <c:pt idx="834">
                        <c:v>80824</c:v>
                      </c:pt>
                      <c:pt idx="835">
                        <c:v>80850</c:v>
                      </c:pt>
                      <c:pt idx="836">
                        <c:v>80949</c:v>
                      </c:pt>
                      <c:pt idx="837">
                        <c:v>81198</c:v>
                      </c:pt>
                      <c:pt idx="838">
                        <c:v>81220</c:v>
                      </c:pt>
                      <c:pt idx="839">
                        <c:v>81226</c:v>
                      </c:pt>
                      <c:pt idx="840">
                        <c:v>81285</c:v>
                      </c:pt>
                      <c:pt idx="841">
                        <c:v>81467</c:v>
                      </c:pt>
                      <c:pt idx="842">
                        <c:v>81477</c:v>
                      </c:pt>
                      <c:pt idx="843">
                        <c:v>81505</c:v>
                      </c:pt>
                      <c:pt idx="844">
                        <c:v>81550</c:v>
                      </c:pt>
                      <c:pt idx="845">
                        <c:v>81554</c:v>
                      </c:pt>
                      <c:pt idx="846">
                        <c:v>81558</c:v>
                      </c:pt>
                      <c:pt idx="847">
                        <c:v>81725</c:v>
                      </c:pt>
                      <c:pt idx="848">
                        <c:v>81729</c:v>
                      </c:pt>
                      <c:pt idx="849">
                        <c:v>81734</c:v>
                      </c:pt>
                      <c:pt idx="850">
                        <c:v>81735</c:v>
                      </c:pt>
                      <c:pt idx="851">
                        <c:v>81740</c:v>
                      </c:pt>
                      <c:pt idx="852">
                        <c:v>81753</c:v>
                      </c:pt>
                      <c:pt idx="853">
                        <c:v>81785</c:v>
                      </c:pt>
                      <c:pt idx="854">
                        <c:v>81861</c:v>
                      </c:pt>
                      <c:pt idx="855">
                        <c:v>81895</c:v>
                      </c:pt>
                      <c:pt idx="856">
                        <c:v>81927</c:v>
                      </c:pt>
                      <c:pt idx="857">
                        <c:v>81970</c:v>
                      </c:pt>
                      <c:pt idx="858">
                        <c:v>82011</c:v>
                      </c:pt>
                      <c:pt idx="859">
                        <c:v>82145</c:v>
                      </c:pt>
                      <c:pt idx="860">
                        <c:v>82181</c:v>
                      </c:pt>
                      <c:pt idx="861">
                        <c:v>82319</c:v>
                      </c:pt>
                      <c:pt idx="862">
                        <c:v>82513</c:v>
                      </c:pt>
                      <c:pt idx="863">
                        <c:v>82600</c:v>
                      </c:pt>
                      <c:pt idx="864">
                        <c:v>82715</c:v>
                      </c:pt>
                      <c:pt idx="865">
                        <c:v>82776</c:v>
                      </c:pt>
                      <c:pt idx="866">
                        <c:v>82850</c:v>
                      </c:pt>
                      <c:pt idx="867">
                        <c:v>82901</c:v>
                      </c:pt>
                      <c:pt idx="868">
                        <c:v>82923</c:v>
                      </c:pt>
                      <c:pt idx="869">
                        <c:v>83020</c:v>
                      </c:pt>
                      <c:pt idx="870">
                        <c:v>83036</c:v>
                      </c:pt>
                      <c:pt idx="871">
                        <c:v>83136</c:v>
                      </c:pt>
                      <c:pt idx="872">
                        <c:v>83281</c:v>
                      </c:pt>
                      <c:pt idx="873">
                        <c:v>83356</c:v>
                      </c:pt>
                      <c:pt idx="874">
                        <c:v>83380</c:v>
                      </c:pt>
                      <c:pt idx="875">
                        <c:v>83466</c:v>
                      </c:pt>
                      <c:pt idx="876">
                        <c:v>83474</c:v>
                      </c:pt>
                      <c:pt idx="877">
                        <c:v>83485</c:v>
                      </c:pt>
                      <c:pt idx="878">
                        <c:v>83550</c:v>
                      </c:pt>
                      <c:pt idx="879">
                        <c:v>83615</c:v>
                      </c:pt>
                      <c:pt idx="880">
                        <c:v>83655</c:v>
                      </c:pt>
                      <c:pt idx="881">
                        <c:v>83761</c:v>
                      </c:pt>
                      <c:pt idx="882">
                        <c:v>83853</c:v>
                      </c:pt>
                      <c:pt idx="883">
                        <c:v>83892</c:v>
                      </c:pt>
                      <c:pt idx="884">
                        <c:v>83939</c:v>
                      </c:pt>
                      <c:pt idx="885">
                        <c:v>84062</c:v>
                      </c:pt>
                      <c:pt idx="886">
                        <c:v>84360</c:v>
                      </c:pt>
                      <c:pt idx="887">
                        <c:v>84374</c:v>
                      </c:pt>
                      <c:pt idx="888">
                        <c:v>84382</c:v>
                      </c:pt>
                      <c:pt idx="889">
                        <c:v>84465</c:v>
                      </c:pt>
                      <c:pt idx="890">
                        <c:v>84507</c:v>
                      </c:pt>
                      <c:pt idx="891">
                        <c:v>84525</c:v>
                      </c:pt>
                      <c:pt idx="892">
                        <c:v>84527</c:v>
                      </c:pt>
                      <c:pt idx="893">
                        <c:v>84627</c:v>
                      </c:pt>
                      <c:pt idx="894">
                        <c:v>84636</c:v>
                      </c:pt>
                      <c:pt idx="895">
                        <c:v>84694</c:v>
                      </c:pt>
                      <c:pt idx="896">
                        <c:v>84715</c:v>
                      </c:pt>
                      <c:pt idx="897">
                        <c:v>84730</c:v>
                      </c:pt>
                      <c:pt idx="898">
                        <c:v>84773</c:v>
                      </c:pt>
                      <c:pt idx="899">
                        <c:v>84833</c:v>
                      </c:pt>
                      <c:pt idx="900">
                        <c:v>84993</c:v>
                      </c:pt>
                      <c:pt idx="901">
                        <c:v>85026</c:v>
                      </c:pt>
                      <c:pt idx="902">
                        <c:v>85094</c:v>
                      </c:pt>
                      <c:pt idx="903">
                        <c:v>85253</c:v>
                      </c:pt>
                      <c:pt idx="904">
                        <c:v>85735</c:v>
                      </c:pt>
                      <c:pt idx="905">
                        <c:v>86061</c:v>
                      </c:pt>
                      <c:pt idx="906">
                        <c:v>86305</c:v>
                      </c:pt>
                      <c:pt idx="907">
                        <c:v>86587</c:v>
                      </c:pt>
                      <c:pt idx="908">
                        <c:v>86699</c:v>
                      </c:pt>
                      <c:pt idx="909">
                        <c:v>86728</c:v>
                      </c:pt>
                      <c:pt idx="910">
                        <c:v>86782</c:v>
                      </c:pt>
                      <c:pt idx="911">
                        <c:v>86890</c:v>
                      </c:pt>
                      <c:pt idx="912">
                        <c:v>87018</c:v>
                      </c:pt>
                      <c:pt idx="913">
                        <c:v>87048</c:v>
                      </c:pt>
                      <c:pt idx="914">
                        <c:v>87064</c:v>
                      </c:pt>
                      <c:pt idx="915">
                        <c:v>87160</c:v>
                      </c:pt>
                      <c:pt idx="916">
                        <c:v>87227</c:v>
                      </c:pt>
                      <c:pt idx="917">
                        <c:v>87238</c:v>
                      </c:pt>
                      <c:pt idx="918">
                        <c:v>87268</c:v>
                      </c:pt>
                      <c:pt idx="919">
                        <c:v>87463</c:v>
                      </c:pt>
                      <c:pt idx="920">
                        <c:v>87550</c:v>
                      </c:pt>
                      <c:pt idx="921">
                        <c:v>87607</c:v>
                      </c:pt>
                      <c:pt idx="922">
                        <c:v>87645</c:v>
                      </c:pt>
                      <c:pt idx="923">
                        <c:v>87812</c:v>
                      </c:pt>
                      <c:pt idx="924">
                        <c:v>87897</c:v>
                      </c:pt>
                      <c:pt idx="925">
                        <c:v>87908</c:v>
                      </c:pt>
                      <c:pt idx="926">
                        <c:v>87962</c:v>
                      </c:pt>
                      <c:pt idx="927">
                        <c:v>88008</c:v>
                      </c:pt>
                      <c:pt idx="928">
                        <c:v>88047</c:v>
                      </c:pt>
                      <c:pt idx="929">
                        <c:v>88098</c:v>
                      </c:pt>
                      <c:pt idx="930">
                        <c:v>88268</c:v>
                      </c:pt>
                      <c:pt idx="931">
                        <c:v>88368</c:v>
                      </c:pt>
                      <c:pt idx="932">
                        <c:v>88554</c:v>
                      </c:pt>
                      <c:pt idx="933">
                        <c:v>88696</c:v>
                      </c:pt>
                      <c:pt idx="934">
                        <c:v>88708</c:v>
                      </c:pt>
                      <c:pt idx="935">
                        <c:v>88863</c:v>
                      </c:pt>
                      <c:pt idx="936">
                        <c:v>88865</c:v>
                      </c:pt>
                      <c:pt idx="937">
                        <c:v>88895</c:v>
                      </c:pt>
                      <c:pt idx="938">
                        <c:v>88944</c:v>
                      </c:pt>
                      <c:pt idx="939">
                        <c:v>88980</c:v>
                      </c:pt>
                      <c:pt idx="940">
                        <c:v>89017</c:v>
                      </c:pt>
                      <c:pt idx="941">
                        <c:v>89126</c:v>
                      </c:pt>
                      <c:pt idx="942">
                        <c:v>89185</c:v>
                      </c:pt>
                      <c:pt idx="943">
                        <c:v>89186</c:v>
                      </c:pt>
                      <c:pt idx="944">
                        <c:v>89348</c:v>
                      </c:pt>
                      <c:pt idx="945">
                        <c:v>89415</c:v>
                      </c:pt>
                      <c:pt idx="946">
                        <c:v>89553</c:v>
                      </c:pt>
                      <c:pt idx="947">
                        <c:v>89583</c:v>
                      </c:pt>
                      <c:pt idx="948">
                        <c:v>89660</c:v>
                      </c:pt>
                      <c:pt idx="949">
                        <c:v>89820</c:v>
                      </c:pt>
                      <c:pt idx="950">
                        <c:v>89837</c:v>
                      </c:pt>
                      <c:pt idx="951">
                        <c:v>90119</c:v>
                      </c:pt>
                      <c:pt idx="952">
                        <c:v>90331</c:v>
                      </c:pt>
                      <c:pt idx="953">
                        <c:v>90383</c:v>
                      </c:pt>
                      <c:pt idx="954">
                        <c:v>90419</c:v>
                      </c:pt>
                      <c:pt idx="955">
                        <c:v>90500</c:v>
                      </c:pt>
                      <c:pt idx="956">
                        <c:v>90784</c:v>
                      </c:pt>
                      <c:pt idx="957">
                        <c:v>90873</c:v>
                      </c:pt>
                      <c:pt idx="958">
                        <c:v>90908</c:v>
                      </c:pt>
                      <c:pt idx="959">
                        <c:v>90912</c:v>
                      </c:pt>
                      <c:pt idx="960">
                        <c:v>91100</c:v>
                      </c:pt>
                      <c:pt idx="961">
                        <c:v>91120</c:v>
                      </c:pt>
                      <c:pt idx="962">
                        <c:v>91295</c:v>
                      </c:pt>
                      <c:pt idx="963">
                        <c:v>91310</c:v>
                      </c:pt>
                      <c:pt idx="964">
                        <c:v>91446</c:v>
                      </c:pt>
                      <c:pt idx="965">
                        <c:v>91469</c:v>
                      </c:pt>
                      <c:pt idx="966">
                        <c:v>91585</c:v>
                      </c:pt>
                      <c:pt idx="967">
                        <c:v>91814</c:v>
                      </c:pt>
                      <c:pt idx="968">
                        <c:v>91930</c:v>
                      </c:pt>
                      <c:pt idx="969">
                        <c:v>92023</c:v>
                      </c:pt>
                      <c:pt idx="970">
                        <c:v>92173</c:v>
                      </c:pt>
                      <c:pt idx="971">
                        <c:v>92450</c:v>
                      </c:pt>
                      <c:pt idx="972">
                        <c:v>92561</c:v>
                      </c:pt>
                      <c:pt idx="973">
                        <c:v>92574</c:v>
                      </c:pt>
                      <c:pt idx="974">
                        <c:v>92590</c:v>
                      </c:pt>
                      <c:pt idx="975">
                        <c:v>92624</c:v>
                      </c:pt>
                      <c:pt idx="976">
                        <c:v>92666</c:v>
                      </c:pt>
                      <c:pt idx="977">
                        <c:v>92799</c:v>
                      </c:pt>
                      <c:pt idx="978">
                        <c:v>92843</c:v>
                      </c:pt>
                      <c:pt idx="979">
                        <c:v>92914</c:v>
                      </c:pt>
                      <c:pt idx="980">
                        <c:v>93023</c:v>
                      </c:pt>
                      <c:pt idx="981">
                        <c:v>93191</c:v>
                      </c:pt>
                      <c:pt idx="982">
                        <c:v>93599</c:v>
                      </c:pt>
                      <c:pt idx="983">
                        <c:v>93745</c:v>
                      </c:pt>
                      <c:pt idx="984">
                        <c:v>93802</c:v>
                      </c:pt>
                      <c:pt idx="985">
                        <c:v>93842</c:v>
                      </c:pt>
                      <c:pt idx="986">
                        <c:v>93919</c:v>
                      </c:pt>
                      <c:pt idx="987">
                        <c:v>93942</c:v>
                      </c:pt>
                      <c:pt idx="988">
                        <c:v>94048</c:v>
                      </c:pt>
                      <c:pt idx="989">
                        <c:v>94227</c:v>
                      </c:pt>
                      <c:pt idx="990">
                        <c:v>94258</c:v>
                      </c:pt>
                      <c:pt idx="991">
                        <c:v>94400</c:v>
                      </c:pt>
                      <c:pt idx="992">
                        <c:v>94440</c:v>
                      </c:pt>
                      <c:pt idx="993">
                        <c:v>94496</c:v>
                      </c:pt>
                      <c:pt idx="994">
                        <c:v>94541</c:v>
                      </c:pt>
                      <c:pt idx="995">
                        <c:v>94638</c:v>
                      </c:pt>
                      <c:pt idx="996">
                        <c:v>94816</c:v>
                      </c:pt>
                      <c:pt idx="997">
                        <c:v>95024</c:v>
                      </c:pt>
                      <c:pt idx="998">
                        <c:v>95062</c:v>
                      </c:pt>
                      <c:pt idx="999">
                        <c:v>95092</c:v>
                      </c:pt>
                      <c:pt idx="1000">
                        <c:v>95124</c:v>
                      </c:pt>
                      <c:pt idx="1001">
                        <c:v>95236</c:v>
                      </c:pt>
                      <c:pt idx="1002">
                        <c:v>95260</c:v>
                      </c:pt>
                      <c:pt idx="1003">
                        <c:v>95288</c:v>
                      </c:pt>
                      <c:pt idx="1004">
                        <c:v>95427</c:v>
                      </c:pt>
                      <c:pt idx="1005">
                        <c:v>95492</c:v>
                      </c:pt>
                      <c:pt idx="1006">
                        <c:v>95537</c:v>
                      </c:pt>
                      <c:pt idx="1007">
                        <c:v>95637</c:v>
                      </c:pt>
                      <c:pt idx="1008">
                        <c:v>95638</c:v>
                      </c:pt>
                      <c:pt idx="1009">
                        <c:v>95702</c:v>
                      </c:pt>
                      <c:pt idx="1010">
                        <c:v>95782</c:v>
                      </c:pt>
                      <c:pt idx="1011">
                        <c:v>95783</c:v>
                      </c:pt>
                      <c:pt idx="1012">
                        <c:v>95815</c:v>
                      </c:pt>
                      <c:pt idx="1013">
                        <c:v>95849</c:v>
                      </c:pt>
                      <c:pt idx="1014">
                        <c:v>95946</c:v>
                      </c:pt>
                      <c:pt idx="1015">
                        <c:v>95960</c:v>
                      </c:pt>
                      <c:pt idx="1016">
                        <c:v>96007</c:v>
                      </c:pt>
                      <c:pt idx="1017">
                        <c:v>96060</c:v>
                      </c:pt>
                      <c:pt idx="1018">
                        <c:v>96065</c:v>
                      </c:pt>
                      <c:pt idx="1019">
                        <c:v>96200</c:v>
                      </c:pt>
                      <c:pt idx="1020">
                        <c:v>96278</c:v>
                      </c:pt>
                      <c:pt idx="1021">
                        <c:v>96471</c:v>
                      </c:pt>
                      <c:pt idx="1022">
                        <c:v>96633</c:v>
                      </c:pt>
                      <c:pt idx="1023">
                        <c:v>96704</c:v>
                      </c:pt>
                      <c:pt idx="1024">
                        <c:v>96758</c:v>
                      </c:pt>
                      <c:pt idx="1025">
                        <c:v>96846</c:v>
                      </c:pt>
                      <c:pt idx="1026">
                        <c:v>96983</c:v>
                      </c:pt>
                      <c:pt idx="1027">
                        <c:v>97125</c:v>
                      </c:pt>
                      <c:pt idx="1028">
                        <c:v>97272</c:v>
                      </c:pt>
                      <c:pt idx="1029">
                        <c:v>97294</c:v>
                      </c:pt>
                      <c:pt idx="1030">
                        <c:v>97326</c:v>
                      </c:pt>
                      <c:pt idx="1031">
                        <c:v>97657</c:v>
                      </c:pt>
                      <c:pt idx="1032">
                        <c:v>97699</c:v>
                      </c:pt>
                      <c:pt idx="1033">
                        <c:v>97787</c:v>
                      </c:pt>
                      <c:pt idx="1034">
                        <c:v>97867</c:v>
                      </c:pt>
                      <c:pt idx="1035">
                        <c:v>98272</c:v>
                      </c:pt>
                      <c:pt idx="1036">
                        <c:v>98342</c:v>
                      </c:pt>
                      <c:pt idx="1037">
                        <c:v>98398</c:v>
                      </c:pt>
                      <c:pt idx="1038">
                        <c:v>98436</c:v>
                      </c:pt>
                      <c:pt idx="1039">
                        <c:v>98704</c:v>
                      </c:pt>
                      <c:pt idx="1040">
                        <c:v>98789</c:v>
                      </c:pt>
                      <c:pt idx="1041">
                        <c:v>98921</c:v>
                      </c:pt>
                      <c:pt idx="1042">
                        <c:v>99179</c:v>
                      </c:pt>
                      <c:pt idx="1043">
                        <c:v>99274</c:v>
                      </c:pt>
                      <c:pt idx="1044">
                        <c:v>99336</c:v>
                      </c:pt>
                      <c:pt idx="1045">
                        <c:v>99414</c:v>
                      </c:pt>
                      <c:pt idx="1046">
                        <c:v>99975</c:v>
                      </c:pt>
                      <c:pt idx="1047">
                        <c:v>100063</c:v>
                      </c:pt>
                      <c:pt idx="1048">
                        <c:v>100134</c:v>
                      </c:pt>
                      <c:pt idx="1049">
                        <c:v>100198</c:v>
                      </c:pt>
                      <c:pt idx="1050">
                        <c:v>100218</c:v>
                      </c:pt>
                      <c:pt idx="1051">
                        <c:v>100317</c:v>
                      </c:pt>
                      <c:pt idx="1052">
                        <c:v>100368</c:v>
                      </c:pt>
                      <c:pt idx="1053">
                        <c:v>100412</c:v>
                      </c:pt>
                      <c:pt idx="1054">
                        <c:v>100414</c:v>
                      </c:pt>
                      <c:pt idx="1055">
                        <c:v>100603</c:v>
                      </c:pt>
                      <c:pt idx="1056">
                        <c:v>101081</c:v>
                      </c:pt>
                      <c:pt idx="1057">
                        <c:v>101139</c:v>
                      </c:pt>
                      <c:pt idx="1058">
                        <c:v>101246</c:v>
                      </c:pt>
                      <c:pt idx="1059">
                        <c:v>101273</c:v>
                      </c:pt>
                      <c:pt idx="1060">
                        <c:v>101753</c:v>
                      </c:pt>
                      <c:pt idx="1061">
                        <c:v>101979</c:v>
                      </c:pt>
                      <c:pt idx="1062">
                        <c:v>102086</c:v>
                      </c:pt>
                      <c:pt idx="1063">
                        <c:v>102220</c:v>
                      </c:pt>
                      <c:pt idx="1064">
                        <c:v>102225</c:v>
                      </c:pt>
                      <c:pt idx="1065">
                        <c:v>102292</c:v>
                      </c:pt>
                      <c:pt idx="1066">
                        <c:v>102333</c:v>
                      </c:pt>
                      <c:pt idx="1067">
                        <c:v>102472</c:v>
                      </c:pt>
                      <c:pt idx="1068">
                        <c:v>102474</c:v>
                      </c:pt>
                      <c:pt idx="1069">
                        <c:v>102524</c:v>
                      </c:pt>
                      <c:pt idx="1070">
                        <c:v>102557</c:v>
                      </c:pt>
                      <c:pt idx="1071">
                        <c:v>102594</c:v>
                      </c:pt>
                      <c:pt idx="1072">
                        <c:v>102876</c:v>
                      </c:pt>
                      <c:pt idx="1073">
                        <c:v>103067</c:v>
                      </c:pt>
                      <c:pt idx="1074">
                        <c:v>103334</c:v>
                      </c:pt>
                      <c:pt idx="1075">
                        <c:v>103342</c:v>
                      </c:pt>
                      <c:pt idx="1076">
                        <c:v>103402</c:v>
                      </c:pt>
                      <c:pt idx="1077">
                        <c:v>103477</c:v>
                      </c:pt>
                      <c:pt idx="1078">
                        <c:v>103560</c:v>
                      </c:pt>
                      <c:pt idx="1079">
                        <c:v>103586</c:v>
                      </c:pt>
                      <c:pt idx="1080">
                        <c:v>103612</c:v>
                      </c:pt>
                      <c:pt idx="1081">
                        <c:v>103784</c:v>
                      </c:pt>
                      <c:pt idx="1082">
                        <c:v>103786</c:v>
                      </c:pt>
                      <c:pt idx="1083">
                        <c:v>103836</c:v>
                      </c:pt>
                      <c:pt idx="1084">
                        <c:v>103943</c:v>
                      </c:pt>
                      <c:pt idx="1085">
                        <c:v>103966</c:v>
                      </c:pt>
                      <c:pt idx="1086">
                        <c:v>104022</c:v>
                      </c:pt>
                      <c:pt idx="1087">
                        <c:v>104274</c:v>
                      </c:pt>
                      <c:pt idx="1088">
                        <c:v>104355</c:v>
                      </c:pt>
                      <c:pt idx="1089">
                        <c:v>104369</c:v>
                      </c:pt>
                      <c:pt idx="1090">
                        <c:v>104434</c:v>
                      </c:pt>
                      <c:pt idx="1091">
                        <c:v>104437</c:v>
                      </c:pt>
                      <c:pt idx="1092">
                        <c:v>104451</c:v>
                      </c:pt>
                      <c:pt idx="1093">
                        <c:v>104581</c:v>
                      </c:pt>
                      <c:pt idx="1094">
                        <c:v>104590</c:v>
                      </c:pt>
                      <c:pt idx="1095">
                        <c:v>104886</c:v>
                      </c:pt>
                      <c:pt idx="1096">
                        <c:v>104958</c:v>
                      </c:pt>
                      <c:pt idx="1097">
                        <c:v>104987</c:v>
                      </c:pt>
                      <c:pt idx="1098">
                        <c:v>105072</c:v>
                      </c:pt>
                      <c:pt idx="1099">
                        <c:v>105089</c:v>
                      </c:pt>
                      <c:pt idx="1100">
                        <c:v>105116</c:v>
                      </c:pt>
                      <c:pt idx="1101">
                        <c:v>105174</c:v>
                      </c:pt>
                      <c:pt idx="1102">
                        <c:v>105200</c:v>
                      </c:pt>
                      <c:pt idx="1103">
                        <c:v>105231</c:v>
                      </c:pt>
                      <c:pt idx="1104">
                        <c:v>105352</c:v>
                      </c:pt>
                      <c:pt idx="1105">
                        <c:v>105402</c:v>
                      </c:pt>
                      <c:pt idx="1106">
                        <c:v>105456</c:v>
                      </c:pt>
                      <c:pt idx="1107">
                        <c:v>105558</c:v>
                      </c:pt>
                      <c:pt idx="1108">
                        <c:v>105597</c:v>
                      </c:pt>
                      <c:pt idx="1109">
                        <c:v>105716</c:v>
                      </c:pt>
                      <c:pt idx="1110">
                        <c:v>106039</c:v>
                      </c:pt>
                      <c:pt idx="1111">
                        <c:v>106079</c:v>
                      </c:pt>
                      <c:pt idx="1112">
                        <c:v>106160</c:v>
                      </c:pt>
                      <c:pt idx="1113">
                        <c:v>106331</c:v>
                      </c:pt>
                      <c:pt idx="1114">
                        <c:v>106333</c:v>
                      </c:pt>
                      <c:pt idx="1115">
                        <c:v>106403</c:v>
                      </c:pt>
                      <c:pt idx="1116">
                        <c:v>106429</c:v>
                      </c:pt>
                      <c:pt idx="1117">
                        <c:v>106489</c:v>
                      </c:pt>
                      <c:pt idx="1118">
                        <c:v>106583</c:v>
                      </c:pt>
                      <c:pt idx="1119">
                        <c:v>106585</c:v>
                      </c:pt>
                      <c:pt idx="1120">
                        <c:v>106813</c:v>
                      </c:pt>
                      <c:pt idx="1121">
                        <c:v>106814</c:v>
                      </c:pt>
                      <c:pt idx="1122">
                        <c:v>106932</c:v>
                      </c:pt>
                      <c:pt idx="1123">
                        <c:v>106952</c:v>
                      </c:pt>
                      <c:pt idx="1124">
                        <c:v>107006</c:v>
                      </c:pt>
                      <c:pt idx="1125">
                        <c:v>107303</c:v>
                      </c:pt>
                      <c:pt idx="1126">
                        <c:v>107449</c:v>
                      </c:pt>
                      <c:pt idx="1127">
                        <c:v>107681</c:v>
                      </c:pt>
                      <c:pt idx="1128">
                        <c:v>107853</c:v>
                      </c:pt>
                      <c:pt idx="1129">
                        <c:v>108086</c:v>
                      </c:pt>
                      <c:pt idx="1130">
                        <c:v>108167</c:v>
                      </c:pt>
                      <c:pt idx="1131">
                        <c:v>108172</c:v>
                      </c:pt>
                      <c:pt idx="1132">
                        <c:v>108345</c:v>
                      </c:pt>
                      <c:pt idx="1133">
                        <c:v>108461</c:v>
                      </c:pt>
                      <c:pt idx="1134">
                        <c:v>108479</c:v>
                      </c:pt>
                      <c:pt idx="1135">
                        <c:v>108772</c:v>
                      </c:pt>
                      <c:pt idx="1136">
                        <c:v>108774</c:v>
                      </c:pt>
                      <c:pt idx="1137">
                        <c:v>108801</c:v>
                      </c:pt>
                      <c:pt idx="1138">
                        <c:v>108812</c:v>
                      </c:pt>
                      <c:pt idx="1139">
                        <c:v>108824</c:v>
                      </c:pt>
                      <c:pt idx="1140">
                        <c:v>108961</c:v>
                      </c:pt>
                      <c:pt idx="1141">
                        <c:v>109131</c:v>
                      </c:pt>
                      <c:pt idx="1142">
                        <c:v>109155</c:v>
                      </c:pt>
                      <c:pt idx="1143">
                        <c:v>109228</c:v>
                      </c:pt>
                      <c:pt idx="1144">
                        <c:v>109308</c:v>
                      </c:pt>
                      <c:pt idx="1145">
                        <c:v>109322</c:v>
                      </c:pt>
                      <c:pt idx="1146">
                        <c:v>109369</c:v>
                      </c:pt>
                      <c:pt idx="1147">
                        <c:v>109410</c:v>
                      </c:pt>
                      <c:pt idx="1148">
                        <c:v>109473</c:v>
                      </c:pt>
                      <c:pt idx="1149">
                        <c:v>109689</c:v>
                      </c:pt>
                      <c:pt idx="1150">
                        <c:v>109742</c:v>
                      </c:pt>
                      <c:pt idx="1151">
                        <c:v>109923</c:v>
                      </c:pt>
                      <c:pt idx="1152">
                        <c:v>109960</c:v>
                      </c:pt>
                      <c:pt idx="1153">
                        <c:v>109999</c:v>
                      </c:pt>
                      <c:pt idx="1154">
                        <c:v>110111</c:v>
                      </c:pt>
                      <c:pt idx="1155">
                        <c:v>110241</c:v>
                      </c:pt>
                      <c:pt idx="1156">
                        <c:v>110495</c:v>
                      </c:pt>
                      <c:pt idx="1157">
                        <c:v>110504</c:v>
                      </c:pt>
                      <c:pt idx="1158">
                        <c:v>110687</c:v>
                      </c:pt>
                      <c:pt idx="1159">
                        <c:v>110983</c:v>
                      </c:pt>
                      <c:pt idx="1160">
                        <c:v>110991</c:v>
                      </c:pt>
                      <c:pt idx="1161">
                        <c:v>111058</c:v>
                      </c:pt>
                      <c:pt idx="1162">
                        <c:v>111153</c:v>
                      </c:pt>
                      <c:pt idx="1163">
                        <c:v>111320</c:v>
                      </c:pt>
                      <c:pt idx="1164">
                        <c:v>111343</c:v>
                      </c:pt>
                      <c:pt idx="1165">
                        <c:v>111367</c:v>
                      </c:pt>
                      <c:pt idx="1166">
                        <c:v>111368</c:v>
                      </c:pt>
                      <c:pt idx="1167">
                        <c:v>111414</c:v>
                      </c:pt>
                      <c:pt idx="1168">
                        <c:v>111436</c:v>
                      </c:pt>
                      <c:pt idx="1169">
                        <c:v>111457</c:v>
                      </c:pt>
                      <c:pt idx="1170">
                        <c:v>111526</c:v>
                      </c:pt>
                      <c:pt idx="1171">
                        <c:v>111532</c:v>
                      </c:pt>
                      <c:pt idx="1172">
                        <c:v>111597</c:v>
                      </c:pt>
                      <c:pt idx="1173">
                        <c:v>111682</c:v>
                      </c:pt>
                      <c:pt idx="1174">
                        <c:v>111689</c:v>
                      </c:pt>
                      <c:pt idx="1175">
                        <c:v>111706</c:v>
                      </c:pt>
                      <c:pt idx="1176">
                        <c:v>111718</c:v>
                      </c:pt>
                      <c:pt idx="1177">
                        <c:v>111742</c:v>
                      </c:pt>
                      <c:pt idx="1178">
                        <c:v>112022</c:v>
                      </c:pt>
                      <c:pt idx="1179">
                        <c:v>112025</c:v>
                      </c:pt>
                      <c:pt idx="1180">
                        <c:v>112119</c:v>
                      </c:pt>
                      <c:pt idx="1181">
                        <c:v>112131</c:v>
                      </c:pt>
                      <c:pt idx="1182">
                        <c:v>112334</c:v>
                      </c:pt>
                      <c:pt idx="1183">
                        <c:v>112456</c:v>
                      </c:pt>
                      <c:pt idx="1184">
                        <c:v>112504</c:v>
                      </c:pt>
                      <c:pt idx="1185">
                        <c:v>112584</c:v>
                      </c:pt>
                      <c:pt idx="1186">
                        <c:v>112643</c:v>
                      </c:pt>
                      <c:pt idx="1187">
                        <c:v>112803</c:v>
                      </c:pt>
                      <c:pt idx="1188">
                        <c:v>112874</c:v>
                      </c:pt>
                      <c:pt idx="1189">
                        <c:v>113028</c:v>
                      </c:pt>
                      <c:pt idx="1190">
                        <c:v>113137</c:v>
                      </c:pt>
                      <c:pt idx="1191">
                        <c:v>113183</c:v>
                      </c:pt>
                      <c:pt idx="1192">
                        <c:v>113359</c:v>
                      </c:pt>
                      <c:pt idx="1193">
                        <c:v>113475</c:v>
                      </c:pt>
                      <c:pt idx="1194">
                        <c:v>113539</c:v>
                      </c:pt>
                      <c:pt idx="1195">
                        <c:v>113578</c:v>
                      </c:pt>
                      <c:pt idx="1196">
                        <c:v>113827</c:v>
                      </c:pt>
                      <c:pt idx="1197">
                        <c:v>113947</c:v>
                      </c:pt>
                      <c:pt idx="1198">
                        <c:v>114057</c:v>
                      </c:pt>
                      <c:pt idx="1199">
                        <c:v>114185</c:v>
                      </c:pt>
                      <c:pt idx="1200">
                        <c:v>114699</c:v>
                      </c:pt>
                      <c:pt idx="1201">
                        <c:v>114745</c:v>
                      </c:pt>
                      <c:pt idx="1202">
                        <c:v>114753</c:v>
                      </c:pt>
                      <c:pt idx="1203">
                        <c:v>114865</c:v>
                      </c:pt>
                      <c:pt idx="1204">
                        <c:v>114880</c:v>
                      </c:pt>
                      <c:pt idx="1205">
                        <c:v>114953</c:v>
                      </c:pt>
                      <c:pt idx="1206">
                        <c:v>114993</c:v>
                      </c:pt>
                      <c:pt idx="1207">
                        <c:v>115047</c:v>
                      </c:pt>
                      <c:pt idx="1208">
                        <c:v>115218</c:v>
                      </c:pt>
                      <c:pt idx="1209">
                        <c:v>115256</c:v>
                      </c:pt>
                      <c:pt idx="1210">
                        <c:v>115335</c:v>
                      </c:pt>
                      <c:pt idx="1211">
                        <c:v>115366</c:v>
                      </c:pt>
                      <c:pt idx="1212">
                        <c:v>115403</c:v>
                      </c:pt>
                      <c:pt idx="1213">
                        <c:v>115463</c:v>
                      </c:pt>
                      <c:pt idx="1214">
                        <c:v>115736</c:v>
                      </c:pt>
                      <c:pt idx="1215">
                        <c:v>115825</c:v>
                      </c:pt>
                      <c:pt idx="1216">
                        <c:v>116182</c:v>
                      </c:pt>
                      <c:pt idx="1217">
                        <c:v>116201</c:v>
                      </c:pt>
                      <c:pt idx="1218">
                        <c:v>116280</c:v>
                      </c:pt>
                      <c:pt idx="1219">
                        <c:v>116321</c:v>
                      </c:pt>
                      <c:pt idx="1220">
                        <c:v>116382</c:v>
                      </c:pt>
                      <c:pt idx="1221">
                        <c:v>116761</c:v>
                      </c:pt>
                      <c:pt idx="1222">
                        <c:v>116857</c:v>
                      </c:pt>
                      <c:pt idx="1223">
                        <c:v>116905</c:v>
                      </c:pt>
                      <c:pt idx="1224">
                        <c:v>117029</c:v>
                      </c:pt>
                      <c:pt idx="1225">
                        <c:v>117086</c:v>
                      </c:pt>
                      <c:pt idx="1226">
                        <c:v>117371</c:v>
                      </c:pt>
                      <c:pt idx="1227">
                        <c:v>117482</c:v>
                      </c:pt>
                      <c:pt idx="1228">
                        <c:v>117516</c:v>
                      </c:pt>
                      <c:pt idx="1229">
                        <c:v>117699</c:v>
                      </c:pt>
                      <c:pt idx="1230">
                        <c:v>117703</c:v>
                      </c:pt>
                      <c:pt idx="1231">
                        <c:v>117745</c:v>
                      </c:pt>
                      <c:pt idx="1232">
                        <c:v>117778</c:v>
                      </c:pt>
                      <c:pt idx="1233">
                        <c:v>117830</c:v>
                      </c:pt>
                      <c:pt idx="1234">
                        <c:v>117860</c:v>
                      </c:pt>
                      <c:pt idx="1235">
                        <c:v>117886</c:v>
                      </c:pt>
                      <c:pt idx="1236">
                        <c:v>117905</c:v>
                      </c:pt>
                      <c:pt idx="1237">
                        <c:v>117940</c:v>
                      </c:pt>
                      <c:pt idx="1238">
                        <c:v>118079</c:v>
                      </c:pt>
                      <c:pt idx="1239">
                        <c:v>118137</c:v>
                      </c:pt>
                      <c:pt idx="1240">
                        <c:v>118211</c:v>
                      </c:pt>
                      <c:pt idx="1241">
                        <c:v>118215</c:v>
                      </c:pt>
                      <c:pt idx="1242">
                        <c:v>118299</c:v>
                      </c:pt>
                      <c:pt idx="1243">
                        <c:v>118549</c:v>
                      </c:pt>
                      <c:pt idx="1244">
                        <c:v>118577</c:v>
                      </c:pt>
                      <c:pt idx="1245">
                        <c:v>118596</c:v>
                      </c:pt>
                      <c:pt idx="1246">
                        <c:v>118637</c:v>
                      </c:pt>
                      <c:pt idx="1247">
                        <c:v>118862</c:v>
                      </c:pt>
                      <c:pt idx="1248">
                        <c:v>118950</c:v>
                      </c:pt>
                      <c:pt idx="1249">
                        <c:v>119030</c:v>
                      </c:pt>
                      <c:pt idx="1250">
                        <c:v>119151</c:v>
                      </c:pt>
                      <c:pt idx="1251">
                        <c:v>119575</c:v>
                      </c:pt>
                      <c:pt idx="1252">
                        <c:v>119655</c:v>
                      </c:pt>
                      <c:pt idx="1253">
                        <c:v>119864</c:v>
                      </c:pt>
                      <c:pt idx="1254">
                        <c:v>120096</c:v>
                      </c:pt>
                      <c:pt idx="1255">
                        <c:v>120139</c:v>
                      </c:pt>
                      <c:pt idx="1256">
                        <c:v>120550</c:v>
                      </c:pt>
                      <c:pt idx="1257">
                        <c:v>120556</c:v>
                      </c:pt>
                      <c:pt idx="1258">
                        <c:v>120557</c:v>
                      </c:pt>
                      <c:pt idx="1259">
                        <c:v>120750</c:v>
                      </c:pt>
                      <c:pt idx="1260">
                        <c:v>120801</c:v>
                      </c:pt>
                      <c:pt idx="1261">
                        <c:v>120809</c:v>
                      </c:pt>
                      <c:pt idx="1262">
                        <c:v>121083</c:v>
                      </c:pt>
                      <c:pt idx="1263">
                        <c:v>121219</c:v>
                      </c:pt>
                      <c:pt idx="1264">
                        <c:v>121283</c:v>
                      </c:pt>
                      <c:pt idx="1265">
                        <c:v>121439</c:v>
                      </c:pt>
                      <c:pt idx="1266">
                        <c:v>121575</c:v>
                      </c:pt>
                      <c:pt idx="1267">
                        <c:v>121577</c:v>
                      </c:pt>
                      <c:pt idx="1268">
                        <c:v>121652</c:v>
                      </c:pt>
                      <c:pt idx="1269">
                        <c:v>121758</c:v>
                      </c:pt>
                      <c:pt idx="1270">
                        <c:v>121856</c:v>
                      </c:pt>
                      <c:pt idx="1271">
                        <c:v>121858</c:v>
                      </c:pt>
                      <c:pt idx="1272">
                        <c:v>121933</c:v>
                      </c:pt>
                      <c:pt idx="1273">
                        <c:v>122027</c:v>
                      </c:pt>
                      <c:pt idx="1274">
                        <c:v>122240</c:v>
                      </c:pt>
                      <c:pt idx="1275">
                        <c:v>122305</c:v>
                      </c:pt>
                      <c:pt idx="1276">
                        <c:v>122323</c:v>
                      </c:pt>
                      <c:pt idx="1277">
                        <c:v>122427</c:v>
                      </c:pt>
                      <c:pt idx="1278">
                        <c:v>122631</c:v>
                      </c:pt>
                      <c:pt idx="1279">
                        <c:v>122897</c:v>
                      </c:pt>
                      <c:pt idx="1280">
                        <c:v>122902</c:v>
                      </c:pt>
                      <c:pt idx="1281">
                        <c:v>122982</c:v>
                      </c:pt>
                      <c:pt idx="1282">
                        <c:v>123276</c:v>
                      </c:pt>
                      <c:pt idx="1283">
                        <c:v>123413</c:v>
                      </c:pt>
                      <c:pt idx="1284">
                        <c:v>123435</c:v>
                      </c:pt>
                      <c:pt idx="1285">
                        <c:v>123443</c:v>
                      </c:pt>
                      <c:pt idx="1286">
                        <c:v>123584</c:v>
                      </c:pt>
                      <c:pt idx="1287">
                        <c:v>123699</c:v>
                      </c:pt>
                      <c:pt idx="1288">
                        <c:v>123713</c:v>
                      </c:pt>
                      <c:pt idx="1289">
                        <c:v>123720</c:v>
                      </c:pt>
                      <c:pt idx="1290">
                        <c:v>123844</c:v>
                      </c:pt>
                      <c:pt idx="1291">
                        <c:v>123864</c:v>
                      </c:pt>
                      <c:pt idx="1292">
                        <c:v>123952</c:v>
                      </c:pt>
                      <c:pt idx="1293">
                        <c:v>124015</c:v>
                      </c:pt>
                      <c:pt idx="1294">
                        <c:v>124253</c:v>
                      </c:pt>
                      <c:pt idx="1295">
                        <c:v>124360</c:v>
                      </c:pt>
                      <c:pt idx="1296">
                        <c:v>124624</c:v>
                      </c:pt>
                      <c:pt idx="1297">
                        <c:v>124632</c:v>
                      </c:pt>
                      <c:pt idx="1298">
                        <c:v>124696</c:v>
                      </c:pt>
                      <c:pt idx="1299">
                        <c:v>124786</c:v>
                      </c:pt>
                      <c:pt idx="1300">
                        <c:v>124881</c:v>
                      </c:pt>
                      <c:pt idx="1301">
                        <c:v>124978</c:v>
                      </c:pt>
                      <c:pt idx="1302">
                        <c:v>125006</c:v>
                      </c:pt>
                      <c:pt idx="1303">
                        <c:v>125063</c:v>
                      </c:pt>
                      <c:pt idx="1304">
                        <c:v>125091</c:v>
                      </c:pt>
                      <c:pt idx="1305">
                        <c:v>125147</c:v>
                      </c:pt>
                      <c:pt idx="1306">
                        <c:v>125190</c:v>
                      </c:pt>
                      <c:pt idx="1307">
                        <c:v>125262</c:v>
                      </c:pt>
                      <c:pt idx="1308">
                        <c:v>125380</c:v>
                      </c:pt>
                      <c:pt idx="1309">
                        <c:v>125461</c:v>
                      </c:pt>
                      <c:pt idx="1310">
                        <c:v>125514</c:v>
                      </c:pt>
                      <c:pt idx="1311">
                        <c:v>125536</c:v>
                      </c:pt>
                      <c:pt idx="1312">
                        <c:v>125562</c:v>
                      </c:pt>
                      <c:pt idx="1313">
                        <c:v>125645</c:v>
                      </c:pt>
                      <c:pt idx="1314">
                        <c:v>125801</c:v>
                      </c:pt>
                      <c:pt idx="1315">
                        <c:v>125829</c:v>
                      </c:pt>
                      <c:pt idx="1316">
                        <c:v>126090</c:v>
                      </c:pt>
                      <c:pt idx="1317">
                        <c:v>126107</c:v>
                      </c:pt>
                      <c:pt idx="1318">
                        <c:v>126227</c:v>
                      </c:pt>
                      <c:pt idx="1319">
                        <c:v>126268</c:v>
                      </c:pt>
                      <c:pt idx="1320">
                        <c:v>126317</c:v>
                      </c:pt>
                      <c:pt idx="1321">
                        <c:v>126396</c:v>
                      </c:pt>
                      <c:pt idx="1322">
                        <c:v>126642</c:v>
                      </c:pt>
                      <c:pt idx="1323">
                        <c:v>126954</c:v>
                      </c:pt>
                      <c:pt idx="1324">
                        <c:v>127055</c:v>
                      </c:pt>
                      <c:pt idx="1325">
                        <c:v>127233</c:v>
                      </c:pt>
                      <c:pt idx="1326">
                        <c:v>127628</c:v>
                      </c:pt>
                      <c:pt idx="1327">
                        <c:v>127699</c:v>
                      </c:pt>
                      <c:pt idx="1328">
                        <c:v>127940</c:v>
                      </c:pt>
                      <c:pt idx="1329">
                        <c:v>128037</c:v>
                      </c:pt>
                      <c:pt idx="1330">
                        <c:v>128443</c:v>
                      </c:pt>
                      <c:pt idx="1331">
                        <c:v>128523</c:v>
                      </c:pt>
                      <c:pt idx="1332">
                        <c:v>128545</c:v>
                      </c:pt>
                      <c:pt idx="1333">
                        <c:v>128664</c:v>
                      </c:pt>
                      <c:pt idx="1334">
                        <c:v>128701</c:v>
                      </c:pt>
                      <c:pt idx="1335">
                        <c:v>128898</c:v>
                      </c:pt>
                      <c:pt idx="1336">
                        <c:v>128923</c:v>
                      </c:pt>
                      <c:pt idx="1337">
                        <c:v>128932</c:v>
                      </c:pt>
                      <c:pt idx="1338">
                        <c:v>128969</c:v>
                      </c:pt>
                      <c:pt idx="1339">
                        <c:v>129069</c:v>
                      </c:pt>
                      <c:pt idx="1340">
                        <c:v>129074</c:v>
                      </c:pt>
                      <c:pt idx="1341">
                        <c:v>129092</c:v>
                      </c:pt>
                      <c:pt idx="1342">
                        <c:v>129121</c:v>
                      </c:pt>
                      <c:pt idx="1343">
                        <c:v>129210</c:v>
                      </c:pt>
                      <c:pt idx="1344">
                        <c:v>129346</c:v>
                      </c:pt>
                      <c:pt idx="1345">
                        <c:v>129366</c:v>
                      </c:pt>
                      <c:pt idx="1346">
                        <c:v>129387</c:v>
                      </c:pt>
                      <c:pt idx="1347">
                        <c:v>129410</c:v>
                      </c:pt>
                      <c:pt idx="1348">
                        <c:v>129507</c:v>
                      </c:pt>
                      <c:pt idx="1349">
                        <c:v>129610</c:v>
                      </c:pt>
                      <c:pt idx="1350">
                        <c:v>129878</c:v>
                      </c:pt>
                      <c:pt idx="1351">
                        <c:v>129897</c:v>
                      </c:pt>
                      <c:pt idx="1352">
                        <c:v>129946</c:v>
                      </c:pt>
                      <c:pt idx="1353">
                        <c:v>130005</c:v>
                      </c:pt>
                      <c:pt idx="1354">
                        <c:v>130026</c:v>
                      </c:pt>
                      <c:pt idx="1355">
                        <c:v>130031</c:v>
                      </c:pt>
                      <c:pt idx="1356">
                        <c:v>130155</c:v>
                      </c:pt>
                      <c:pt idx="1357">
                        <c:v>130244</c:v>
                      </c:pt>
                      <c:pt idx="1358">
                        <c:v>130322</c:v>
                      </c:pt>
                      <c:pt idx="1359">
                        <c:v>130324</c:v>
                      </c:pt>
                      <c:pt idx="1360">
                        <c:v>130578</c:v>
                      </c:pt>
                      <c:pt idx="1361">
                        <c:v>130661</c:v>
                      </c:pt>
                      <c:pt idx="1362">
                        <c:v>130682</c:v>
                      </c:pt>
                      <c:pt idx="1363">
                        <c:v>130721</c:v>
                      </c:pt>
                      <c:pt idx="1364">
                        <c:v>130722</c:v>
                      </c:pt>
                      <c:pt idx="1365">
                        <c:v>130739</c:v>
                      </c:pt>
                      <c:pt idx="1366">
                        <c:v>130935</c:v>
                      </c:pt>
                      <c:pt idx="1367">
                        <c:v>131018</c:v>
                      </c:pt>
                      <c:pt idx="1368">
                        <c:v>131133</c:v>
                      </c:pt>
                      <c:pt idx="1369">
                        <c:v>131136</c:v>
                      </c:pt>
                      <c:pt idx="1370">
                        <c:v>131161</c:v>
                      </c:pt>
                      <c:pt idx="1371">
                        <c:v>131317</c:v>
                      </c:pt>
                      <c:pt idx="1372">
                        <c:v>131381</c:v>
                      </c:pt>
                      <c:pt idx="1373">
                        <c:v>131571</c:v>
                      </c:pt>
                      <c:pt idx="1374">
                        <c:v>131623</c:v>
                      </c:pt>
                      <c:pt idx="1375">
                        <c:v>131685</c:v>
                      </c:pt>
                      <c:pt idx="1376">
                        <c:v>131746</c:v>
                      </c:pt>
                      <c:pt idx="1377">
                        <c:v>131752</c:v>
                      </c:pt>
                      <c:pt idx="1378">
                        <c:v>131859</c:v>
                      </c:pt>
                      <c:pt idx="1379">
                        <c:v>132056</c:v>
                      </c:pt>
                      <c:pt idx="1380">
                        <c:v>132149</c:v>
                      </c:pt>
                      <c:pt idx="1381">
                        <c:v>132168</c:v>
                      </c:pt>
                      <c:pt idx="1382">
                        <c:v>132570</c:v>
                      </c:pt>
                      <c:pt idx="1383">
                        <c:v>132641</c:v>
                      </c:pt>
                      <c:pt idx="1384">
                        <c:v>132684</c:v>
                      </c:pt>
                      <c:pt idx="1385">
                        <c:v>132699</c:v>
                      </c:pt>
                      <c:pt idx="1386">
                        <c:v>132863</c:v>
                      </c:pt>
                      <c:pt idx="1387">
                        <c:v>132866</c:v>
                      </c:pt>
                      <c:pt idx="1388">
                        <c:v>133017</c:v>
                      </c:pt>
                      <c:pt idx="1389">
                        <c:v>133163</c:v>
                      </c:pt>
                      <c:pt idx="1390">
                        <c:v>133259</c:v>
                      </c:pt>
                      <c:pt idx="1391">
                        <c:v>133263</c:v>
                      </c:pt>
                      <c:pt idx="1392">
                        <c:v>133359</c:v>
                      </c:pt>
                      <c:pt idx="1393">
                        <c:v>133413</c:v>
                      </c:pt>
                      <c:pt idx="1394">
                        <c:v>133619</c:v>
                      </c:pt>
                      <c:pt idx="1395">
                        <c:v>133628</c:v>
                      </c:pt>
                      <c:pt idx="1396">
                        <c:v>133933</c:v>
                      </c:pt>
                      <c:pt idx="1397">
                        <c:v>133953</c:v>
                      </c:pt>
                      <c:pt idx="1398">
                        <c:v>133955</c:v>
                      </c:pt>
                      <c:pt idx="1399">
                        <c:v>133985</c:v>
                      </c:pt>
                      <c:pt idx="1400">
                        <c:v>133987</c:v>
                      </c:pt>
                      <c:pt idx="1401">
                        <c:v>134080</c:v>
                      </c:pt>
                      <c:pt idx="1402">
                        <c:v>134245</c:v>
                      </c:pt>
                      <c:pt idx="1403">
                        <c:v>134382</c:v>
                      </c:pt>
                      <c:pt idx="1404">
                        <c:v>134436</c:v>
                      </c:pt>
                      <c:pt idx="1405">
                        <c:v>134803</c:v>
                      </c:pt>
                      <c:pt idx="1406">
                        <c:v>134888</c:v>
                      </c:pt>
                      <c:pt idx="1407">
                        <c:v>134938</c:v>
                      </c:pt>
                      <c:pt idx="1408">
                        <c:v>134973</c:v>
                      </c:pt>
                      <c:pt idx="1409">
                        <c:v>135157</c:v>
                      </c:pt>
                      <c:pt idx="1410">
                        <c:v>135188</c:v>
                      </c:pt>
                      <c:pt idx="1411">
                        <c:v>135232</c:v>
                      </c:pt>
                      <c:pt idx="1412">
                        <c:v>135346</c:v>
                      </c:pt>
                      <c:pt idx="1413">
                        <c:v>135353</c:v>
                      </c:pt>
                      <c:pt idx="1414">
                        <c:v>135377</c:v>
                      </c:pt>
                      <c:pt idx="1415">
                        <c:v>135479</c:v>
                      </c:pt>
                      <c:pt idx="1416">
                        <c:v>135627</c:v>
                      </c:pt>
                      <c:pt idx="1417">
                        <c:v>135719</c:v>
                      </c:pt>
                      <c:pt idx="1418">
                        <c:v>135843</c:v>
                      </c:pt>
                      <c:pt idx="1419">
                        <c:v>135929</c:v>
                      </c:pt>
                      <c:pt idx="1420">
                        <c:v>136025</c:v>
                      </c:pt>
                      <c:pt idx="1421">
                        <c:v>136029</c:v>
                      </c:pt>
                      <c:pt idx="1422">
                        <c:v>136437</c:v>
                      </c:pt>
                      <c:pt idx="1423">
                        <c:v>136632</c:v>
                      </c:pt>
                      <c:pt idx="1424">
                        <c:v>136689</c:v>
                      </c:pt>
                      <c:pt idx="1425">
                        <c:v>136783</c:v>
                      </c:pt>
                      <c:pt idx="1426">
                        <c:v>136827</c:v>
                      </c:pt>
                      <c:pt idx="1427">
                        <c:v>136902</c:v>
                      </c:pt>
                      <c:pt idx="1428">
                        <c:v>136919</c:v>
                      </c:pt>
                      <c:pt idx="1429">
                        <c:v>137184</c:v>
                      </c:pt>
                      <c:pt idx="1430">
                        <c:v>137217</c:v>
                      </c:pt>
                      <c:pt idx="1431">
                        <c:v>137309</c:v>
                      </c:pt>
                      <c:pt idx="1432">
                        <c:v>137327</c:v>
                      </c:pt>
                      <c:pt idx="1433">
                        <c:v>137332</c:v>
                      </c:pt>
                      <c:pt idx="1434">
                        <c:v>137401</c:v>
                      </c:pt>
                      <c:pt idx="1435">
                        <c:v>137428</c:v>
                      </c:pt>
                      <c:pt idx="1436">
                        <c:v>137435</c:v>
                      </c:pt>
                      <c:pt idx="1437">
                        <c:v>137670</c:v>
                      </c:pt>
                      <c:pt idx="1438">
                        <c:v>137743</c:v>
                      </c:pt>
                      <c:pt idx="1439">
                        <c:v>137778</c:v>
                      </c:pt>
                      <c:pt idx="1440">
                        <c:v>137829</c:v>
                      </c:pt>
                      <c:pt idx="1441">
                        <c:v>137899</c:v>
                      </c:pt>
                      <c:pt idx="1442">
                        <c:v>137907</c:v>
                      </c:pt>
                      <c:pt idx="1443">
                        <c:v>137961</c:v>
                      </c:pt>
                      <c:pt idx="1444">
                        <c:v>138079</c:v>
                      </c:pt>
                      <c:pt idx="1445">
                        <c:v>138209</c:v>
                      </c:pt>
                      <c:pt idx="1446">
                        <c:v>138315</c:v>
                      </c:pt>
                      <c:pt idx="1447">
                        <c:v>138540</c:v>
                      </c:pt>
                      <c:pt idx="1448">
                        <c:v>138582</c:v>
                      </c:pt>
                      <c:pt idx="1449">
                        <c:v>138840</c:v>
                      </c:pt>
                      <c:pt idx="1450">
                        <c:v>138945</c:v>
                      </c:pt>
                      <c:pt idx="1451">
                        <c:v>139011</c:v>
                      </c:pt>
                      <c:pt idx="1452">
                        <c:v>139058</c:v>
                      </c:pt>
                      <c:pt idx="1453">
                        <c:v>139113</c:v>
                      </c:pt>
                      <c:pt idx="1454">
                        <c:v>139440</c:v>
                      </c:pt>
                      <c:pt idx="1455">
                        <c:v>139541</c:v>
                      </c:pt>
                      <c:pt idx="1456">
                        <c:v>139792</c:v>
                      </c:pt>
                      <c:pt idx="1457">
                        <c:v>139889</c:v>
                      </c:pt>
                      <c:pt idx="1458">
                        <c:v>139904</c:v>
                      </c:pt>
                      <c:pt idx="1459">
                        <c:v>139990</c:v>
                      </c:pt>
                      <c:pt idx="1460">
                        <c:v>140079</c:v>
                      </c:pt>
                      <c:pt idx="1461">
                        <c:v>140147</c:v>
                      </c:pt>
                      <c:pt idx="1462">
                        <c:v>140153</c:v>
                      </c:pt>
                      <c:pt idx="1463">
                        <c:v>140256</c:v>
                      </c:pt>
                      <c:pt idx="1464">
                        <c:v>140307</c:v>
                      </c:pt>
                      <c:pt idx="1465">
                        <c:v>140460</c:v>
                      </c:pt>
                      <c:pt idx="1466">
                        <c:v>140532</c:v>
                      </c:pt>
                      <c:pt idx="1467">
                        <c:v>140573</c:v>
                      </c:pt>
                      <c:pt idx="1468">
                        <c:v>140576</c:v>
                      </c:pt>
                      <c:pt idx="1469">
                        <c:v>140602</c:v>
                      </c:pt>
                      <c:pt idx="1470">
                        <c:v>140665</c:v>
                      </c:pt>
                      <c:pt idx="1471">
                        <c:v>140717</c:v>
                      </c:pt>
                      <c:pt idx="1472">
                        <c:v>140775</c:v>
                      </c:pt>
                      <c:pt idx="1473">
                        <c:v>140841</c:v>
                      </c:pt>
                      <c:pt idx="1474">
                        <c:v>140874</c:v>
                      </c:pt>
                      <c:pt idx="1475">
                        <c:v>140885</c:v>
                      </c:pt>
                      <c:pt idx="1476">
                        <c:v>141090</c:v>
                      </c:pt>
                      <c:pt idx="1477">
                        <c:v>141135</c:v>
                      </c:pt>
                      <c:pt idx="1478">
                        <c:v>141139</c:v>
                      </c:pt>
                      <c:pt idx="1479">
                        <c:v>141259</c:v>
                      </c:pt>
                      <c:pt idx="1480">
                        <c:v>141283</c:v>
                      </c:pt>
                      <c:pt idx="1481">
                        <c:v>141421</c:v>
                      </c:pt>
                      <c:pt idx="1482">
                        <c:v>141494</c:v>
                      </c:pt>
                      <c:pt idx="1483">
                        <c:v>141622</c:v>
                      </c:pt>
                      <c:pt idx="1484">
                        <c:v>141682</c:v>
                      </c:pt>
                      <c:pt idx="1485">
                        <c:v>141854</c:v>
                      </c:pt>
                      <c:pt idx="1486">
                        <c:v>141918</c:v>
                      </c:pt>
                      <c:pt idx="1487">
                        <c:v>141969</c:v>
                      </c:pt>
                      <c:pt idx="1488">
                        <c:v>142001</c:v>
                      </c:pt>
                      <c:pt idx="1489">
                        <c:v>142023</c:v>
                      </c:pt>
                      <c:pt idx="1490">
                        <c:v>142106</c:v>
                      </c:pt>
                      <c:pt idx="1491">
                        <c:v>142127</c:v>
                      </c:pt>
                      <c:pt idx="1492">
                        <c:v>142239</c:v>
                      </c:pt>
                      <c:pt idx="1493">
                        <c:v>142293</c:v>
                      </c:pt>
                      <c:pt idx="1494">
                        <c:v>142606</c:v>
                      </c:pt>
                      <c:pt idx="1495">
                        <c:v>142733</c:v>
                      </c:pt>
                      <c:pt idx="1496">
                        <c:v>142974</c:v>
                      </c:pt>
                      <c:pt idx="1497">
                        <c:v>142989</c:v>
                      </c:pt>
                      <c:pt idx="1498">
                        <c:v>143001</c:v>
                      </c:pt>
                      <c:pt idx="1499">
                        <c:v>143024</c:v>
                      </c:pt>
                      <c:pt idx="1500">
                        <c:v>143031</c:v>
                      </c:pt>
                      <c:pt idx="1501">
                        <c:v>143053</c:v>
                      </c:pt>
                      <c:pt idx="1502">
                        <c:v>143102</c:v>
                      </c:pt>
                      <c:pt idx="1503">
                        <c:v>143150</c:v>
                      </c:pt>
                      <c:pt idx="1504">
                        <c:v>143229</c:v>
                      </c:pt>
                      <c:pt idx="1505">
                        <c:v>143281</c:v>
                      </c:pt>
                      <c:pt idx="1506">
                        <c:v>143732</c:v>
                      </c:pt>
                      <c:pt idx="1507">
                        <c:v>143750</c:v>
                      </c:pt>
                      <c:pt idx="1508">
                        <c:v>143888</c:v>
                      </c:pt>
                      <c:pt idx="1509">
                        <c:v>143934</c:v>
                      </c:pt>
                      <c:pt idx="1510">
                        <c:v>143970</c:v>
                      </c:pt>
                      <c:pt idx="1511">
                        <c:v>144445</c:v>
                      </c:pt>
                      <c:pt idx="1512">
                        <c:v>144501</c:v>
                      </c:pt>
                      <c:pt idx="1513">
                        <c:v>144636</c:v>
                      </c:pt>
                      <c:pt idx="1514">
                        <c:v>144680</c:v>
                      </c:pt>
                      <c:pt idx="1515">
                        <c:v>144803</c:v>
                      </c:pt>
                      <c:pt idx="1516">
                        <c:v>144907</c:v>
                      </c:pt>
                      <c:pt idx="1517">
                        <c:v>145058</c:v>
                      </c:pt>
                      <c:pt idx="1518">
                        <c:v>145086</c:v>
                      </c:pt>
                      <c:pt idx="1519">
                        <c:v>145101</c:v>
                      </c:pt>
                      <c:pt idx="1520">
                        <c:v>145209</c:v>
                      </c:pt>
                      <c:pt idx="1521">
                        <c:v>145241</c:v>
                      </c:pt>
                      <c:pt idx="1522">
                        <c:v>145442</c:v>
                      </c:pt>
                      <c:pt idx="1523">
                        <c:v>145448</c:v>
                      </c:pt>
                      <c:pt idx="1524">
                        <c:v>145450</c:v>
                      </c:pt>
                      <c:pt idx="1525">
                        <c:v>145772</c:v>
                      </c:pt>
                      <c:pt idx="1526">
                        <c:v>145779</c:v>
                      </c:pt>
                      <c:pt idx="1527">
                        <c:v>145859</c:v>
                      </c:pt>
                      <c:pt idx="1528">
                        <c:v>145893</c:v>
                      </c:pt>
                      <c:pt idx="1529">
                        <c:v>145946</c:v>
                      </c:pt>
                      <c:pt idx="1530">
                        <c:v>146115</c:v>
                      </c:pt>
                      <c:pt idx="1531">
                        <c:v>146139</c:v>
                      </c:pt>
                      <c:pt idx="1532">
                        <c:v>146386</c:v>
                      </c:pt>
                      <c:pt idx="1533">
                        <c:v>146429</c:v>
                      </c:pt>
                      <c:pt idx="1534">
                        <c:v>146496</c:v>
                      </c:pt>
                      <c:pt idx="1535">
                        <c:v>146505</c:v>
                      </c:pt>
                      <c:pt idx="1536">
                        <c:v>146529</c:v>
                      </c:pt>
                      <c:pt idx="1537">
                        <c:v>146665</c:v>
                      </c:pt>
                      <c:pt idx="1538">
                        <c:v>146737</c:v>
                      </c:pt>
                      <c:pt idx="1539">
                        <c:v>146775</c:v>
                      </c:pt>
                      <c:pt idx="1540">
                        <c:v>146787</c:v>
                      </c:pt>
                      <c:pt idx="1541">
                        <c:v>146804</c:v>
                      </c:pt>
                      <c:pt idx="1542">
                        <c:v>147039</c:v>
                      </c:pt>
                      <c:pt idx="1543">
                        <c:v>147087</c:v>
                      </c:pt>
                      <c:pt idx="1544">
                        <c:v>147389</c:v>
                      </c:pt>
                      <c:pt idx="1545">
                        <c:v>147396</c:v>
                      </c:pt>
                      <c:pt idx="1546">
                        <c:v>147514</c:v>
                      </c:pt>
                      <c:pt idx="1547">
                        <c:v>147566</c:v>
                      </c:pt>
                      <c:pt idx="1548">
                        <c:v>147780</c:v>
                      </c:pt>
                      <c:pt idx="1549">
                        <c:v>147899</c:v>
                      </c:pt>
                      <c:pt idx="1550">
                        <c:v>147928</c:v>
                      </c:pt>
                      <c:pt idx="1551">
                        <c:v>148038</c:v>
                      </c:pt>
                      <c:pt idx="1552">
                        <c:v>148218</c:v>
                      </c:pt>
                      <c:pt idx="1553">
                        <c:v>148255</c:v>
                      </c:pt>
                      <c:pt idx="1554">
                        <c:v>148256</c:v>
                      </c:pt>
                      <c:pt idx="1555">
                        <c:v>148309</c:v>
                      </c:pt>
                      <c:pt idx="1556">
                        <c:v>148325</c:v>
                      </c:pt>
                      <c:pt idx="1557">
                        <c:v>148455</c:v>
                      </c:pt>
                      <c:pt idx="1558">
                        <c:v>148495</c:v>
                      </c:pt>
                      <c:pt idx="1559">
                        <c:v>148505</c:v>
                      </c:pt>
                      <c:pt idx="1560">
                        <c:v>148570</c:v>
                      </c:pt>
                      <c:pt idx="1561">
                        <c:v>148630</c:v>
                      </c:pt>
                      <c:pt idx="1562">
                        <c:v>149170</c:v>
                      </c:pt>
                      <c:pt idx="1563">
                        <c:v>149335</c:v>
                      </c:pt>
                      <c:pt idx="1564">
                        <c:v>149468</c:v>
                      </c:pt>
                      <c:pt idx="1565">
                        <c:v>149721</c:v>
                      </c:pt>
                      <c:pt idx="1566">
                        <c:v>149737</c:v>
                      </c:pt>
                      <c:pt idx="1567">
                        <c:v>149749</c:v>
                      </c:pt>
                      <c:pt idx="1568">
                        <c:v>149755</c:v>
                      </c:pt>
                      <c:pt idx="1569">
                        <c:v>149810</c:v>
                      </c:pt>
                      <c:pt idx="1570">
                        <c:v>149881</c:v>
                      </c:pt>
                      <c:pt idx="1571">
                        <c:v>149963</c:v>
                      </c:pt>
                      <c:pt idx="1572">
                        <c:v>150172</c:v>
                      </c:pt>
                      <c:pt idx="1573">
                        <c:v>150225</c:v>
                      </c:pt>
                      <c:pt idx="1574">
                        <c:v>150268</c:v>
                      </c:pt>
                      <c:pt idx="1575">
                        <c:v>150424</c:v>
                      </c:pt>
                      <c:pt idx="1576">
                        <c:v>150522</c:v>
                      </c:pt>
                      <c:pt idx="1577">
                        <c:v>150658</c:v>
                      </c:pt>
                      <c:pt idx="1578">
                        <c:v>150733</c:v>
                      </c:pt>
                      <c:pt idx="1579">
                        <c:v>150870</c:v>
                      </c:pt>
                      <c:pt idx="1580">
                        <c:v>150873</c:v>
                      </c:pt>
                      <c:pt idx="1581">
                        <c:v>150930</c:v>
                      </c:pt>
                      <c:pt idx="1582">
                        <c:v>150981</c:v>
                      </c:pt>
                      <c:pt idx="1583">
                        <c:v>150985</c:v>
                      </c:pt>
                      <c:pt idx="1584">
                        <c:v>151341</c:v>
                      </c:pt>
                      <c:pt idx="1585">
                        <c:v>151369</c:v>
                      </c:pt>
                      <c:pt idx="1586">
                        <c:v>151401</c:v>
                      </c:pt>
                      <c:pt idx="1587">
                        <c:v>151496</c:v>
                      </c:pt>
                      <c:pt idx="1588">
                        <c:v>151501</c:v>
                      </c:pt>
                      <c:pt idx="1589">
                        <c:v>151507</c:v>
                      </c:pt>
                      <c:pt idx="1590">
                        <c:v>151554</c:v>
                      </c:pt>
                      <c:pt idx="1591">
                        <c:v>151570</c:v>
                      </c:pt>
                      <c:pt idx="1592">
                        <c:v>151749</c:v>
                      </c:pt>
                      <c:pt idx="1593">
                        <c:v>151752</c:v>
                      </c:pt>
                      <c:pt idx="1594">
                        <c:v>151867</c:v>
                      </c:pt>
                      <c:pt idx="1595">
                        <c:v>151884</c:v>
                      </c:pt>
                      <c:pt idx="1596">
                        <c:v>151924</c:v>
                      </c:pt>
                      <c:pt idx="1597">
                        <c:v>151932</c:v>
                      </c:pt>
                      <c:pt idx="1598">
                        <c:v>152033</c:v>
                      </c:pt>
                      <c:pt idx="1599">
                        <c:v>152232</c:v>
                      </c:pt>
                      <c:pt idx="1600">
                        <c:v>152578</c:v>
                      </c:pt>
                      <c:pt idx="1601">
                        <c:v>152631</c:v>
                      </c:pt>
                      <c:pt idx="1602">
                        <c:v>152734</c:v>
                      </c:pt>
                      <c:pt idx="1603">
                        <c:v>152753</c:v>
                      </c:pt>
                      <c:pt idx="1604">
                        <c:v>152780</c:v>
                      </c:pt>
                      <c:pt idx="1605">
                        <c:v>152985</c:v>
                      </c:pt>
                      <c:pt idx="1606">
                        <c:v>153138</c:v>
                      </c:pt>
                      <c:pt idx="1607">
                        <c:v>153349</c:v>
                      </c:pt>
                      <c:pt idx="1608">
                        <c:v>153801</c:v>
                      </c:pt>
                      <c:pt idx="1609">
                        <c:v>153808</c:v>
                      </c:pt>
                      <c:pt idx="1610">
                        <c:v>153873</c:v>
                      </c:pt>
                      <c:pt idx="1611">
                        <c:v>153893</c:v>
                      </c:pt>
                      <c:pt idx="1612">
                        <c:v>153977</c:v>
                      </c:pt>
                      <c:pt idx="1613">
                        <c:v>153987</c:v>
                      </c:pt>
                      <c:pt idx="1614">
                        <c:v>154196</c:v>
                      </c:pt>
                      <c:pt idx="1615">
                        <c:v>154228</c:v>
                      </c:pt>
                      <c:pt idx="1616">
                        <c:v>154256</c:v>
                      </c:pt>
                      <c:pt idx="1617">
                        <c:v>154374</c:v>
                      </c:pt>
                      <c:pt idx="1618">
                        <c:v>154395</c:v>
                      </c:pt>
                      <c:pt idx="1619">
                        <c:v>154449</c:v>
                      </c:pt>
                      <c:pt idx="1620">
                        <c:v>154510</c:v>
                      </c:pt>
                      <c:pt idx="1621">
                        <c:v>154681</c:v>
                      </c:pt>
                      <c:pt idx="1622">
                        <c:v>154815</c:v>
                      </c:pt>
                      <c:pt idx="1623">
                        <c:v>154817</c:v>
                      </c:pt>
                      <c:pt idx="1624">
                        <c:v>154823</c:v>
                      </c:pt>
                      <c:pt idx="1625">
                        <c:v>155227</c:v>
                      </c:pt>
                      <c:pt idx="1626">
                        <c:v>155238</c:v>
                      </c:pt>
                      <c:pt idx="1627">
                        <c:v>155267</c:v>
                      </c:pt>
                      <c:pt idx="1628">
                        <c:v>155280</c:v>
                      </c:pt>
                      <c:pt idx="1629">
                        <c:v>155383</c:v>
                      </c:pt>
                      <c:pt idx="1630">
                        <c:v>155428</c:v>
                      </c:pt>
                      <c:pt idx="1631">
                        <c:v>155463</c:v>
                      </c:pt>
                      <c:pt idx="1632">
                        <c:v>155551</c:v>
                      </c:pt>
                      <c:pt idx="1633">
                        <c:v>155809</c:v>
                      </c:pt>
                      <c:pt idx="1634">
                        <c:v>155903</c:v>
                      </c:pt>
                      <c:pt idx="1635">
                        <c:v>156268</c:v>
                      </c:pt>
                      <c:pt idx="1636">
                        <c:v>156336</c:v>
                      </c:pt>
                      <c:pt idx="1637">
                        <c:v>156555</c:v>
                      </c:pt>
                      <c:pt idx="1638">
                        <c:v>156626</c:v>
                      </c:pt>
                      <c:pt idx="1639">
                        <c:v>156650</c:v>
                      </c:pt>
                      <c:pt idx="1640">
                        <c:v>156678</c:v>
                      </c:pt>
                      <c:pt idx="1641">
                        <c:v>156968</c:v>
                      </c:pt>
                      <c:pt idx="1642">
                        <c:v>157010</c:v>
                      </c:pt>
                      <c:pt idx="1643">
                        <c:v>157058</c:v>
                      </c:pt>
                      <c:pt idx="1644">
                        <c:v>157079</c:v>
                      </c:pt>
                      <c:pt idx="1645">
                        <c:v>157281</c:v>
                      </c:pt>
                      <c:pt idx="1646">
                        <c:v>157506</c:v>
                      </c:pt>
                      <c:pt idx="1647">
                        <c:v>157574</c:v>
                      </c:pt>
                      <c:pt idx="1648">
                        <c:v>157591</c:v>
                      </c:pt>
                      <c:pt idx="1649">
                        <c:v>157696</c:v>
                      </c:pt>
                      <c:pt idx="1650">
                        <c:v>157711</c:v>
                      </c:pt>
                      <c:pt idx="1651">
                        <c:v>157871</c:v>
                      </c:pt>
                      <c:pt idx="1652">
                        <c:v>157883</c:v>
                      </c:pt>
                      <c:pt idx="1653">
                        <c:v>158181</c:v>
                      </c:pt>
                      <c:pt idx="1654">
                        <c:v>158201</c:v>
                      </c:pt>
                      <c:pt idx="1655">
                        <c:v>158262</c:v>
                      </c:pt>
                      <c:pt idx="1656">
                        <c:v>158447</c:v>
                      </c:pt>
                      <c:pt idx="1657">
                        <c:v>158607</c:v>
                      </c:pt>
                      <c:pt idx="1658">
                        <c:v>158750</c:v>
                      </c:pt>
                      <c:pt idx="1659">
                        <c:v>158978</c:v>
                      </c:pt>
                      <c:pt idx="1660">
                        <c:v>159057</c:v>
                      </c:pt>
                      <c:pt idx="1661">
                        <c:v>159247</c:v>
                      </c:pt>
                      <c:pt idx="1662">
                        <c:v>159413</c:v>
                      </c:pt>
                      <c:pt idx="1663">
                        <c:v>159827</c:v>
                      </c:pt>
                      <c:pt idx="1664">
                        <c:v>160166</c:v>
                      </c:pt>
                      <c:pt idx="1665">
                        <c:v>160175</c:v>
                      </c:pt>
                      <c:pt idx="1666">
                        <c:v>160515</c:v>
                      </c:pt>
                      <c:pt idx="1667">
                        <c:v>160597</c:v>
                      </c:pt>
                      <c:pt idx="1668">
                        <c:v>160701</c:v>
                      </c:pt>
                      <c:pt idx="1669">
                        <c:v>160718</c:v>
                      </c:pt>
                      <c:pt idx="1670">
                        <c:v>161003</c:v>
                      </c:pt>
                      <c:pt idx="1671">
                        <c:v>161088</c:v>
                      </c:pt>
                      <c:pt idx="1672">
                        <c:v>161398</c:v>
                      </c:pt>
                      <c:pt idx="1673">
                        <c:v>161494</c:v>
                      </c:pt>
                      <c:pt idx="1674">
                        <c:v>161528</c:v>
                      </c:pt>
                      <c:pt idx="1675">
                        <c:v>161818</c:v>
                      </c:pt>
                      <c:pt idx="1676">
                        <c:v>161891</c:v>
                      </c:pt>
                      <c:pt idx="1677">
                        <c:v>161918</c:v>
                      </c:pt>
                      <c:pt idx="1678">
                        <c:v>161927</c:v>
                      </c:pt>
                      <c:pt idx="1679">
                        <c:v>162417</c:v>
                      </c:pt>
                      <c:pt idx="1680">
                        <c:v>162482</c:v>
                      </c:pt>
                      <c:pt idx="1681">
                        <c:v>162619</c:v>
                      </c:pt>
                      <c:pt idx="1682">
                        <c:v>162670</c:v>
                      </c:pt>
                      <c:pt idx="1683">
                        <c:v>162725</c:v>
                      </c:pt>
                      <c:pt idx="1684">
                        <c:v>162833</c:v>
                      </c:pt>
                      <c:pt idx="1685">
                        <c:v>162859</c:v>
                      </c:pt>
                      <c:pt idx="1686">
                        <c:v>162896</c:v>
                      </c:pt>
                      <c:pt idx="1687">
                        <c:v>162939</c:v>
                      </c:pt>
                      <c:pt idx="1688">
                        <c:v>162940</c:v>
                      </c:pt>
                      <c:pt idx="1689">
                        <c:v>163078</c:v>
                      </c:pt>
                      <c:pt idx="1690">
                        <c:v>163218</c:v>
                      </c:pt>
                      <c:pt idx="1691">
                        <c:v>163344</c:v>
                      </c:pt>
                      <c:pt idx="1692">
                        <c:v>163559</c:v>
                      </c:pt>
                      <c:pt idx="1693">
                        <c:v>163562</c:v>
                      </c:pt>
                      <c:pt idx="1694">
                        <c:v>163580</c:v>
                      </c:pt>
                      <c:pt idx="1695">
                        <c:v>163796</c:v>
                      </c:pt>
                      <c:pt idx="1696">
                        <c:v>163865</c:v>
                      </c:pt>
                      <c:pt idx="1697">
                        <c:v>164057</c:v>
                      </c:pt>
                      <c:pt idx="1698">
                        <c:v>164136</c:v>
                      </c:pt>
                      <c:pt idx="1699">
                        <c:v>164160</c:v>
                      </c:pt>
                      <c:pt idx="1700">
                        <c:v>164222</c:v>
                      </c:pt>
                      <c:pt idx="1701">
                        <c:v>164357</c:v>
                      </c:pt>
                      <c:pt idx="1702">
                        <c:v>164398</c:v>
                      </c:pt>
                      <c:pt idx="1703">
                        <c:v>164401</c:v>
                      </c:pt>
                      <c:pt idx="1704">
                        <c:v>164471</c:v>
                      </c:pt>
                      <c:pt idx="1705">
                        <c:v>164771</c:v>
                      </c:pt>
                      <c:pt idx="1706">
                        <c:v>164819</c:v>
                      </c:pt>
                      <c:pt idx="1707">
                        <c:v>164850</c:v>
                      </c:pt>
                      <c:pt idx="1708">
                        <c:v>165114</c:v>
                      </c:pt>
                      <c:pt idx="1709">
                        <c:v>165148</c:v>
                      </c:pt>
                      <c:pt idx="1710">
                        <c:v>165193</c:v>
                      </c:pt>
                      <c:pt idx="1711">
                        <c:v>165432</c:v>
                      </c:pt>
                      <c:pt idx="1712">
                        <c:v>165492</c:v>
                      </c:pt>
                      <c:pt idx="1713">
                        <c:v>165628</c:v>
                      </c:pt>
                      <c:pt idx="1714">
                        <c:v>165641</c:v>
                      </c:pt>
                      <c:pt idx="1715">
                        <c:v>165821</c:v>
                      </c:pt>
                      <c:pt idx="1716">
                        <c:v>165885</c:v>
                      </c:pt>
                      <c:pt idx="1717">
                        <c:v>165917</c:v>
                      </c:pt>
                      <c:pt idx="1718">
                        <c:v>166002</c:v>
                      </c:pt>
                      <c:pt idx="1719">
                        <c:v>166409</c:v>
                      </c:pt>
                      <c:pt idx="1720">
                        <c:v>166506</c:v>
                      </c:pt>
                      <c:pt idx="1721">
                        <c:v>166809</c:v>
                      </c:pt>
                      <c:pt idx="1722">
                        <c:v>166857</c:v>
                      </c:pt>
                      <c:pt idx="1723">
                        <c:v>166998</c:v>
                      </c:pt>
                      <c:pt idx="1724">
                        <c:v>167047</c:v>
                      </c:pt>
                      <c:pt idx="1725">
                        <c:v>167074</c:v>
                      </c:pt>
                      <c:pt idx="1726">
                        <c:v>167266</c:v>
                      </c:pt>
                      <c:pt idx="1727">
                        <c:v>167588</c:v>
                      </c:pt>
                      <c:pt idx="1728">
                        <c:v>167751</c:v>
                      </c:pt>
                      <c:pt idx="1729">
                        <c:v>168091</c:v>
                      </c:pt>
                      <c:pt idx="1730">
                        <c:v>168307</c:v>
                      </c:pt>
                      <c:pt idx="1731">
                        <c:v>168327</c:v>
                      </c:pt>
                      <c:pt idx="1732">
                        <c:v>168465</c:v>
                      </c:pt>
                      <c:pt idx="1733">
                        <c:v>168838</c:v>
                      </c:pt>
                      <c:pt idx="1734">
                        <c:v>168970</c:v>
                      </c:pt>
                      <c:pt idx="1735">
                        <c:v>169042</c:v>
                      </c:pt>
                      <c:pt idx="1736">
                        <c:v>169315</c:v>
                      </c:pt>
                      <c:pt idx="1737">
                        <c:v>169382</c:v>
                      </c:pt>
                      <c:pt idx="1738">
                        <c:v>169400</c:v>
                      </c:pt>
                      <c:pt idx="1739">
                        <c:v>169408</c:v>
                      </c:pt>
                      <c:pt idx="1740">
                        <c:v>169433</c:v>
                      </c:pt>
                      <c:pt idx="1741">
                        <c:v>169563</c:v>
                      </c:pt>
                      <c:pt idx="1742">
                        <c:v>169639</c:v>
                      </c:pt>
                      <c:pt idx="1743">
                        <c:v>169720</c:v>
                      </c:pt>
                      <c:pt idx="1744">
                        <c:v>169752</c:v>
                      </c:pt>
                      <c:pt idx="1745">
                        <c:v>169966</c:v>
                      </c:pt>
                      <c:pt idx="1746">
                        <c:v>169991</c:v>
                      </c:pt>
                      <c:pt idx="1747">
                        <c:v>169999</c:v>
                      </c:pt>
                      <c:pt idx="1748">
                        <c:v>170007</c:v>
                      </c:pt>
                      <c:pt idx="1749">
                        <c:v>170008</c:v>
                      </c:pt>
                      <c:pt idx="1750">
                        <c:v>170012</c:v>
                      </c:pt>
                      <c:pt idx="1751">
                        <c:v>170033</c:v>
                      </c:pt>
                      <c:pt idx="1752">
                        <c:v>170184</c:v>
                      </c:pt>
                      <c:pt idx="1753">
                        <c:v>170185</c:v>
                      </c:pt>
                      <c:pt idx="1754">
                        <c:v>170494</c:v>
                      </c:pt>
                      <c:pt idx="1755">
                        <c:v>170498</c:v>
                      </c:pt>
                      <c:pt idx="1756">
                        <c:v>170634</c:v>
                      </c:pt>
                      <c:pt idx="1757">
                        <c:v>170757</c:v>
                      </c:pt>
                      <c:pt idx="1758">
                        <c:v>170967</c:v>
                      </c:pt>
                      <c:pt idx="1759">
                        <c:v>171082</c:v>
                      </c:pt>
                      <c:pt idx="1760">
                        <c:v>171335</c:v>
                      </c:pt>
                      <c:pt idx="1761">
                        <c:v>171377</c:v>
                      </c:pt>
                      <c:pt idx="1762">
                        <c:v>171529</c:v>
                      </c:pt>
                      <c:pt idx="1763">
                        <c:v>171555</c:v>
                      </c:pt>
                      <c:pt idx="1764">
                        <c:v>171702</c:v>
                      </c:pt>
                      <c:pt idx="1765">
                        <c:v>171708</c:v>
                      </c:pt>
                      <c:pt idx="1766">
                        <c:v>171829</c:v>
                      </c:pt>
                      <c:pt idx="1767">
                        <c:v>171935</c:v>
                      </c:pt>
                      <c:pt idx="1768">
                        <c:v>172207</c:v>
                      </c:pt>
                      <c:pt idx="1769">
                        <c:v>172251</c:v>
                      </c:pt>
                      <c:pt idx="1770">
                        <c:v>172263</c:v>
                      </c:pt>
                      <c:pt idx="1771">
                        <c:v>172418</c:v>
                      </c:pt>
                      <c:pt idx="1772">
                        <c:v>172438</c:v>
                      </c:pt>
                      <c:pt idx="1773">
                        <c:v>172536</c:v>
                      </c:pt>
                      <c:pt idx="1774">
                        <c:v>172588</c:v>
                      </c:pt>
                      <c:pt idx="1775">
                        <c:v>172661</c:v>
                      </c:pt>
                      <c:pt idx="1776">
                        <c:v>172677</c:v>
                      </c:pt>
                      <c:pt idx="1777">
                        <c:v>172698</c:v>
                      </c:pt>
                      <c:pt idx="1778">
                        <c:v>172797</c:v>
                      </c:pt>
                      <c:pt idx="1779">
                        <c:v>172863</c:v>
                      </c:pt>
                      <c:pt idx="1780">
                        <c:v>172942</c:v>
                      </c:pt>
                      <c:pt idx="1781">
                        <c:v>172957</c:v>
                      </c:pt>
                      <c:pt idx="1782">
                        <c:v>172973</c:v>
                      </c:pt>
                      <c:pt idx="1783">
                        <c:v>173054</c:v>
                      </c:pt>
                      <c:pt idx="1784">
                        <c:v>173184</c:v>
                      </c:pt>
                      <c:pt idx="1785">
                        <c:v>173423</c:v>
                      </c:pt>
                      <c:pt idx="1786">
                        <c:v>173662</c:v>
                      </c:pt>
                      <c:pt idx="1787">
                        <c:v>173698</c:v>
                      </c:pt>
                      <c:pt idx="1788">
                        <c:v>173896</c:v>
                      </c:pt>
                      <c:pt idx="1789">
                        <c:v>173984</c:v>
                      </c:pt>
                      <c:pt idx="1790">
                        <c:v>174259</c:v>
                      </c:pt>
                      <c:pt idx="1791">
                        <c:v>174640</c:v>
                      </c:pt>
                      <c:pt idx="1792">
                        <c:v>174685</c:v>
                      </c:pt>
                      <c:pt idx="1793">
                        <c:v>174740</c:v>
                      </c:pt>
                      <c:pt idx="1794">
                        <c:v>174865</c:v>
                      </c:pt>
                      <c:pt idx="1795">
                        <c:v>174940</c:v>
                      </c:pt>
                      <c:pt idx="1796">
                        <c:v>175045</c:v>
                      </c:pt>
                      <c:pt idx="1797">
                        <c:v>175060</c:v>
                      </c:pt>
                      <c:pt idx="1798">
                        <c:v>175083</c:v>
                      </c:pt>
                      <c:pt idx="1799">
                        <c:v>175120</c:v>
                      </c:pt>
                      <c:pt idx="1800">
                        <c:v>175126</c:v>
                      </c:pt>
                      <c:pt idx="1801">
                        <c:v>175184</c:v>
                      </c:pt>
                      <c:pt idx="1802">
                        <c:v>175204</c:v>
                      </c:pt>
                      <c:pt idx="1803">
                        <c:v>175310</c:v>
                      </c:pt>
                      <c:pt idx="1804">
                        <c:v>175401</c:v>
                      </c:pt>
                      <c:pt idx="1805">
                        <c:v>175444</c:v>
                      </c:pt>
                      <c:pt idx="1806">
                        <c:v>175488</c:v>
                      </c:pt>
                      <c:pt idx="1807">
                        <c:v>175498</c:v>
                      </c:pt>
                      <c:pt idx="1808">
                        <c:v>175628</c:v>
                      </c:pt>
                      <c:pt idx="1809">
                        <c:v>175642</c:v>
                      </c:pt>
                      <c:pt idx="1810">
                        <c:v>175663</c:v>
                      </c:pt>
                      <c:pt idx="1811">
                        <c:v>175689</c:v>
                      </c:pt>
                      <c:pt idx="1812">
                        <c:v>175722</c:v>
                      </c:pt>
                      <c:pt idx="1813">
                        <c:v>175883</c:v>
                      </c:pt>
                      <c:pt idx="1814">
                        <c:v>175932</c:v>
                      </c:pt>
                      <c:pt idx="1815">
                        <c:v>175948</c:v>
                      </c:pt>
                      <c:pt idx="1816">
                        <c:v>175989</c:v>
                      </c:pt>
                      <c:pt idx="1817">
                        <c:v>176002</c:v>
                      </c:pt>
                      <c:pt idx="1818">
                        <c:v>176083</c:v>
                      </c:pt>
                      <c:pt idx="1819">
                        <c:v>176181</c:v>
                      </c:pt>
                      <c:pt idx="1820">
                        <c:v>176259</c:v>
                      </c:pt>
                      <c:pt idx="1821">
                        <c:v>176309</c:v>
                      </c:pt>
                      <c:pt idx="1822">
                        <c:v>176510</c:v>
                      </c:pt>
                      <c:pt idx="1823">
                        <c:v>176597</c:v>
                      </c:pt>
                      <c:pt idx="1824">
                        <c:v>176633</c:v>
                      </c:pt>
                      <c:pt idx="1825">
                        <c:v>176642</c:v>
                      </c:pt>
                      <c:pt idx="1826">
                        <c:v>176645</c:v>
                      </c:pt>
                      <c:pt idx="1827">
                        <c:v>176684</c:v>
                      </c:pt>
                      <c:pt idx="1828">
                        <c:v>176728</c:v>
                      </c:pt>
                      <c:pt idx="1829">
                        <c:v>176789</c:v>
                      </c:pt>
                      <c:pt idx="1830">
                        <c:v>176818</c:v>
                      </c:pt>
                      <c:pt idx="1831">
                        <c:v>176855</c:v>
                      </c:pt>
                      <c:pt idx="1832">
                        <c:v>176990</c:v>
                      </c:pt>
                      <c:pt idx="1833">
                        <c:v>177109</c:v>
                      </c:pt>
                      <c:pt idx="1834">
                        <c:v>177173</c:v>
                      </c:pt>
                      <c:pt idx="1835">
                        <c:v>177313</c:v>
                      </c:pt>
                      <c:pt idx="1836">
                        <c:v>177394</c:v>
                      </c:pt>
                      <c:pt idx="1837">
                        <c:v>177486</c:v>
                      </c:pt>
                      <c:pt idx="1838">
                        <c:v>177527</c:v>
                      </c:pt>
                      <c:pt idx="1839">
                        <c:v>177551</c:v>
                      </c:pt>
                      <c:pt idx="1840">
                        <c:v>177624</c:v>
                      </c:pt>
                      <c:pt idx="1841">
                        <c:v>177669</c:v>
                      </c:pt>
                      <c:pt idx="1842">
                        <c:v>177699</c:v>
                      </c:pt>
                      <c:pt idx="1843">
                        <c:v>177852</c:v>
                      </c:pt>
                      <c:pt idx="1844">
                        <c:v>177943</c:v>
                      </c:pt>
                      <c:pt idx="1845">
                        <c:v>178044</c:v>
                      </c:pt>
                      <c:pt idx="1846">
                        <c:v>178052</c:v>
                      </c:pt>
                      <c:pt idx="1847">
                        <c:v>178076</c:v>
                      </c:pt>
                      <c:pt idx="1848">
                        <c:v>178117</c:v>
                      </c:pt>
                      <c:pt idx="1849">
                        <c:v>178118</c:v>
                      </c:pt>
                      <c:pt idx="1850">
                        <c:v>178201</c:v>
                      </c:pt>
                      <c:pt idx="1851">
                        <c:v>178230</c:v>
                      </c:pt>
                      <c:pt idx="1852">
                        <c:v>178403</c:v>
                      </c:pt>
                      <c:pt idx="1853">
                        <c:v>178411</c:v>
                      </c:pt>
                      <c:pt idx="1854">
                        <c:v>178412</c:v>
                      </c:pt>
                      <c:pt idx="1855">
                        <c:v>178668</c:v>
                      </c:pt>
                      <c:pt idx="1856">
                        <c:v>178765</c:v>
                      </c:pt>
                      <c:pt idx="1857">
                        <c:v>178769</c:v>
                      </c:pt>
                      <c:pt idx="1858">
                        <c:v>178772</c:v>
                      </c:pt>
                      <c:pt idx="1859">
                        <c:v>178937</c:v>
                      </c:pt>
                      <c:pt idx="1860">
                        <c:v>179119</c:v>
                      </c:pt>
                      <c:pt idx="1861">
                        <c:v>179296</c:v>
                      </c:pt>
                      <c:pt idx="1862">
                        <c:v>179378</c:v>
                      </c:pt>
                      <c:pt idx="1863">
                        <c:v>179410</c:v>
                      </c:pt>
                      <c:pt idx="1864">
                        <c:v>179465</c:v>
                      </c:pt>
                      <c:pt idx="1865">
                        <c:v>179524</c:v>
                      </c:pt>
                      <c:pt idx="1866">
                        <c:v>179668</c:v>
                      </c:pt>
                      <c:pt idx="1867">
                        <c:v>179862</c:v>
                      </c:pt>
                      <c:pt idx="1868">
                        <c:v>179887</c:v>
                      </c:pt>
                      <c:pt idx="1869">
                        <c:v>180017</c:v>
                      </c:pt>
                      <c:pt idx="1870">
                        <c:v>180055</c:v>
                      </c:pt>
                      <c:pt idx="1871">
                        <c:v>180068</c:v>
                      </c:pt>
                      <c:pt idx="1872">
                        <c:v>180092</c:v>
                      </c:pt>
                      <c:pt idx="1873">
                        <c:v>180340</c:v>
                      </c:pt>
                      <c:pt idx="1874">
                        <c:v>180432</c:v>
                      </c:pt>
                      <c:pt idx="1875">
                        <c:v>180467</c:v>
                      </c:pt>
                      <c:pt idx="1876">
                        <c:v>180554</c:v>
                      </c:pt>
                      <c:pt idx="1877">
                        <c:v>180697</c:v>
                      </c:pt>
                      <c:pt idx="1878">
                        <c:v>180863</c:v>
                      </c:pt>
                      <c:pt idx="1879">
                        <c:v>180894</c:v>
                      </c:pt>
                      <c:pt idx="1880">
                        <c:v>180939</c:v>
                      </c:pt>
                      <c:pt idx="1881">
                        <c:v>181171</c:v>
                      </c:pt>
                      <c:pt idx="1882">
                        <c:v>181574</c:v>
                      </c:pt>
                      <c:pt idx="1883">
                        <c:v>181584</c:v>
                      </c:pt>
                      <c:pt idx="1884">
                        <c:v>181651</c:v>
                      </c:pt>
                      <c:pt idx="1885">
                        <c:v>181666</c:v>
                      </c:pt>
                      <c:pt idx="1886">
                        <c:v>181720</c:v>
                      </c:pt>
                      <c:pt idx="1887">
                        <c:v>181839</c:v>
                      </c:pt>
                      <c:pt idx="1888">
                        <c:v>182113</c:v>
                      </c:pt>
                      <c:pt idx="1889">
                        <c:v>182191</c:v>
                      </c:pt>
                      <c:pt idx="1890">
                        <c:v>182421</c:v>
                      </c:pt>
                      <c:pt idx="1891">
                        <c:v>182564</c:v>
                      </c:pt>
                      <c:pt idx="1892">
                        <c:v>182627</c:v>
                      </c:pt>
                      <c:pt idx="1893">
                        <c:v>182648</c:v>
                      </c:pt>
                      <c:pt idx="1894">
                        <c:v>182670</c:v>
                      </c:pt>
                      <c:pt idx="1895">
                        <c:v>182676</c:v>
                      </c:pt>
                      <c:pt idx="1896">
                        <c:v>182786</c:v>
                      </c:pt>
                      <c:pt idx="1897">
                        <c:v>182831</c:v>
                      </c:pt>
                      <c:pt idx="1898">
                        <c:v>182841</c:v>
                      </c:pt>
                      <c:pt idx="1899">
                        <c:v>182873</c:v>
                      </c:pt>
                      <c:pt idx="1900">
                        <c:v>182913</c:v>
                      </c:pt>
                      <c:pt idx="1901">
                        <c:v>182984</c:v>
                      </c:pt>
                      <c:pt idx="1902">
                        <c:v>183041</c:v>
                      </c:pt>
                      <c:pt idx="1903">
                        <c:v>183214</c:v>
                      </c:pt>
                      <c:pt idx="1904">
                        <c:v>183290</c:v>
                      </c:pt>
                      <c:pt idx="1905">
                        <c:v>183446</c:v>
                      </c:pt>
                      <c:pt idx="1906">
                        <c:v>183484</c:v>
                      </c:pt>
                      <c:pt idx="1907">
                        <c:v>183565</c:v>
                      </c:pt>
                      <c:pt idx="1908">
                        <c:v>183697</c:v>
                      </c:pt>
                      <c:pt idx="1909">
                        <c:v>183731</c:v>
                      </c:pt>
                      <c:pt idx="1910">
                        <c:v>183866</c:v>
                      </c:pt>
                      <c:pt idx="1911">
                        <c:v>183880</c:v>
                      </c:pt>
                      <c:pt idx="1912">
                        <c:v>183900</c:v>
                      </c:pt>
                      <c:pt idx="1913">
                        <c:v>184022</c:v>
                      </c:pt>
                      <c:pt idx="1914">
                        <c:v>184299</c:v>
                      </c:pt>
                      <c:pt idx="1915">
                        <c:v>184629</c:v>
                      </c:pt>
                      <c:pt idx="1916">
                        <c:v>184636</c:v>
                      </c:pt>
                      <c:pt idx="1917">
                        <c:v>184652</c:v>
                      </c:pt>
                      <c:pt idx="1918">
                        <c:v>184770</c:v>
                      </c:pt>
                      <c:pt idx="1919">
                        <c:v>184771</c:v>
                      </c:pt>
                      <c:pt idx="1920">
                        <c:v>184941</c:v>
                      </c:pt>
                      <c:pt idx="1921">
                        <c:v>184983</c:v>
                      </c:pt>
                      <c:pt idx="1922">
                        <c:v>185020</c:v>
                      </c:pt>
                      <c:pt idx="1923">
                        <c:v>185049</c:v>
                      </c:pt>
                      <c:pt idx="1924">
                        <c:v>185131</c:v>
                      </c:pt>
                      <c:pt idx="1925">
                        <c:v>185279</c:v>
                      </c:pt>
                      <c:pt idx="1926">
                        <c:v>185435</c:v>
                      </c:pt>
                      <c:pt idx="1927">
                        <c:v>185441</c:v>
                      </c:pt>
                      <c:pt idx="1928">
                        <c:v>185535</c:v>
                      </c:pt>
                      <c:pt idx="1929">
                        <c:v>185711</c:v>
                      </c:pt>
                      <c:pt idx="1930">
                        <c:v>185733</c:v>
                      </c:pt>
                      <c:pt idx="1931">
                        <c:v>185769</c:v>
                      </c:pt>
                      <c:pt idx="1932">
                        <c:v>185935</c:v>
                      </c:pt>
                      <c:pt idx="1933">
                        <c:v>186092</c:v>
                      </c:pt>
                      <c:pt idx="1934">
                        <c:v>186142</c:v>
                      </c:pt>
                      <c:pt idx="1935">
                        <c:v>186210</c:v>
                      </c:pt>
                      <c:pt idx="1936">
                        <c:v>186269</c:v>
                      </c:pt>
                      <c:pt idx="1937">
                        <c:v>186310</c:v>
                      </c:pt>
                      <c:pt idx="1938">
                        <c:v>186666</c:v>
                      </c:pt>
                      <c:pt idx="1939">
                        <c:v>186918</c:v>
                      </c:pt>
                      <c:pt idx="1940">
                        <c:v>186937</c:v>
                      </c:pt>
                      <c:pt idx="1941">
                        <c:v>186975</c:v>
                      </c:pt>
                      <c:pt idx="1942">
                        <c:v>187115</c:v>
                      </c:pt>
                      <c:pt idx="1943">
                        <c:v>187118</c:v>
                      </c:pt>
                      <c:pt idx="1944">
                        <c:v>187136</c:v>
                      </c:pt>
                      <c:pt idx="1945">
                        <c:v>187279</c:v>
                      </c:pt>
                      <c:pt idx="1946">
                        <c:v>187427</c:v>
                      </c:pt>
                      <c:pt idx="1947">
                        <c:v>187477</c:v>
                      </c:pt>
                      <c:pt idx="1948">
                        <c:v>187590</c:v>
                      </c:pt>
                      <c:pt idx="1949">
                        <c:v>187729</c:v>
                      </c:pt>
                      <c:pt idx="1950">
                        <c:v>187920</c:v>
                      </c:pt>
                      <c:pt idx="1951">
                        <c:v>187948</c:v>
                      </c:pt>
                      <c:pt idx="1952">
                        <c:v>188004</c:v>
                      </c:pt>
                      <c:pt idx="1953">
                        <c:v>188268</c:v>
                      </c:pt>
                      <c:pt idx="1954">
                        <c:v>188321</c:v>
                      </c:pt>
                      <c:pt idx="1955">
                        <c:v>188344</c:v>
                      </c:pt>
                      <c:pt idx="1956">
                        <c:v>188426</c:v>
                      </c:pt>
                      <c:pt idx="1957">
                        <c:v>188440</c:v>
                      </c:pt>
                      <c:pt idx="1958">
                        <c:v>188931</c:v>
                      </c:pt>
                      <c:pt idx="1959">
                        <c:v>188971</c:v>
                      </c:pt>
                      <c:pt idx="1960">
                        <c:v>189009</c:v>
                      </c:pt>
                      <c:pt idx="1961">
                        <c:v>189068</c:v>
                      </c:pt>
                      <c:pt idx="1962">
                        <c:v>189143</c:v>
                      </c:pt>
                      <c:pt idx="1963">
                        <c:v>189296</c:v>
                      </c:pt>
                      <c:pt idx="1964">
                        <c:v>189319</c:v>
                      </c:pt>
                      <c:pt idx="1965">
                        <c:v>189339</c:v>
                      </c:pt>
                      <c:pt idx="1966">
                        <c:v>189474</c:v>
                      </c:pt>
                      <c:pt idx="1967">
                        <c:v>189478</c:v>
                      </c:pt>
                      <c:pt idx="1968">
                        <c:v>189508</c:v>
                      </c:pt>
                      <c:pt idx="1969">
                        <c:v>189554</c:v>
                      </c:pt>
                      <c:pt idx="1970">
                        <c:v>190219</c:v>
                      </c:pt>
                      <c:pt idx="1971">
                        <c:v>190252</c:v>
                      </c:pt>
                      <c:pt idx="1972">
                        <c:v>190305</c:v>
                      </c:pt>
                      <c:pt idx="1973">
                        <c:v>190601</c:v>
                      </c:pt>
                      <c:pt idx="1974">
                        <c:v>190676</c:v>
                      </c:pt>
                      <c:pt idx="1975">
                        <c:v>190734</c:v>
                      </c:pt>
                      <c:pt idx="1976">
                        <c:v>190774</c:v>
                      </c:pt>
                      <c:pt idx="1977">
                        <c:v>190894</c:v>
                      </c:pt>
                      <c:pt idx="1978">
                        <c:v>190929</c:v>
                      </c:pt>
                      <c:pt idx="1979">
                        <c:v>190995</c:v>
                      </c:pt>
                      <c:pt idx="1980">
                        <c:v>191048</c:v>
                      </c:pt>
                      <c:pt idx="1981">
                        <c:v>191238</c:v>
                      </c:pt>
                      <c:pt idx="1982">
                        <c:v>191325</c:v>
                      </c:pt>
                      <c:pt idx="1983">
                        <c:v>191348</c:v>
                      </c:pt>
                      <c:pt idx="1984">
                        <c:v>191429</c:v>
                      </c:pt>
                      <c:pt idx="1985">
                        <c:v>191437</c:v>
                      </c:pt>
                      <c:pt idx="1986">
                        <c:v>191539</c:v>
                      </c:pt>
                      <c:pt idx="1987">
                        <c:v>191601</c:v>
                      </c:pt>
                      <c:pt idx="1988">
                        <c:v>191608</c:v>
                      </c:pt>
                      <c:pt idx="1989">
                        <c:v>191645</c:v>
                      </c:pt>
                      <c:pt idx="1990">
                        <c:v>191706</c:v>
                      </c:pt>
                      <c:pt idx="1991">
                        <c:v>191800</c:v>
                      </c:pt>
                      <c:pt idx="1992">
                        <c:v>191893</c:v>
                      </c:pt>
                      <c:pt idx="1993">
                        <c:v>192174</c:v>
                      </c:pt>
                      <c:pt idx="1994">
                        <c:v>192216</c:v>
                      </c:pt>
                      <c:pt idx="1995">
                        <c:v>192314</c:v>
                      </c:pt>
                      <c:pt idx="1996">
                        <c:v>192331</c:v>
                      </c:pt>
                      <c:pt idx="1997">
                        <c:v>192499</c:v>
                      </c:pt>
                      <c:pt idx="1998">
                        <c:v>192748</c:v>
                      </c:pt>
                      <c:pt idx="1999">
                        <c:v>192872</c:v>
                      </c:pt>
                      <c:pt idx="2000">
                        <c:v>192996</c:v>
                      </c:pt>
                      <c:pt idx="2001">
                        <c:v>193084</c:v>
                      </c:pt>
                      <c:pt idx="2002">
                        <c:v>193091</c:v>
                      </c:pt>
                      <c:pt idx="2003">
                        <c:v>193203</c:v>
                      </c:pt>
                      <c:pt idx="2004">
                        <c:v>193263</c:v>
                      </c:pt>
                      <c:pt idx="2005">
                        <c:v>193296</c:v>
                      </c:pt>
                      <c:pt idx="2006">
                        <c:v>193360</c:v>
                      </c:pt>
                      <c:pt idx="2007">
                        <c:v>193398</c:v>
                      </c:pt>
                      <c:pt idx="2008">
                        <c:v>193518</c:v>
                      </c:pt>
                      <c:pt idx="2009">
                        <c:v>193898</c:v>
                      </c:pt>
                      <c:pt idx="2010">
                        <c:v>194015</c:v>
                      </c:pt>
                      <c:pt idx="2011">
                        <c:v>194071</c:v>
                      </c:pt>
                      <c:pt idx="2012">
                        <c:v>194137</c:v>
                      </c:pt>
                      <c:pt idx="2013">
                        <c:v>194180</c:v>
                      </c:pt>
                      <c:pt idx="2014">
                        <c:v>194230</c:v>
                      </c:pt>
                      <c:pt idx="2015">
                        <c:v>194259</c:v>
                      </c:pt>
                      <c:pt idx="2016">
                        <c:v>194315</c:v>
                      </c:pt>
                      <c:pt idx="2017">
                        <c:v>194335</c:v>
                      </c:pt>
                      <c:pt idx="2018">
                        <c:v>194360</c:v>
                      </c:pt>
                      <c:pt idx="2019">
                        <c:v>194421</c:v>
                      </c:pt>
                      <c:pt idx="2020">
                        <c:v>194509</c:v>
                      </c:pt>
                      <c:pt idx="2021">
                        <c:v>194588</c:v>
                      </c:pt>
                      <c:pt idx="2022">
                        <c:v>194697</c:v>
                      </c:pt>
                      <c:pt idx="2023">
                        <c:v>194726</c:v>
                      </c:pt>
                      <c:pt idx="2024">
                        <c:v>194749</c:v>
                      </c:pt>
                      <c:pt idx="2025">
                        <c:v>194875</c:v>
                      </c:pt>
                      <c:pt idx="2026">
                        <c:v>194931</c:v>
                      </c:pt>
                      <c:pt idx="2027">
                        <c:v>195167</c:v>
                      </c:pt>
                      <c:pt idx="2028">
                        <c:v>195297</c:v>
                      </c:pt>
                      <c:pt idx="2029">
                        <c:v>195400</c:v>
                      </c:pt>
                      <c:pt idx="2030">
                        <c:v>195606</c:v>
                      </c:pt>
                      <c:pt idx="2031">
                        <c:v>195743</c:v>
                      </c:pt>
                      <c:pt idx="2032">
                        <c:v>195811</c:v>
                      </c:pt>
                      <c:pt idx="2033">
                        <c:v>196146</c:v>
                      </c:pt>
                      <c:pt idx="2034">
                        <c:v>196255</c:v>
                      </c:pt>
                      <c:pt idx="2035">
                        <c:v>196292</c:v>
                      </c:pt>
                      <c:pt idx="2036">
                        <c:v>196347</c:v>
                      </c:pt>
                      <c:pt idx="2037">
                        <c:v>196364</c:v>
                      </c:pt>
                      <c:pt idx="2038">
                        <c:v>196480</c:v>
                      </c:pt>
                      <c:pt idx="2039">
                        <c:v>196496</c:v>
                      </c:pt>
                      <c:pt idx="2040">
                        <c:v>196564</c:v>
                      </c:pt>
                      <c:pt idx="2041">
                        <c:v>196571</c:v>
                      </c:pt>
                      <c:pt idx="2042">
                        <c:v>196589</c:v>
                      </c:pt>
                      <c:pt idx="2043">
                        <c:v>196709</c:v>
                      </c:pt>
                      <c:pt idx="2044">
                        <c:v>196949</c:v>
                      </c:pt>
                      <c:pt idx="2045">
                        <c:v>196974</c:v>
                      </c:pt>
                      <c:pt idx="2046">
                        <c:v>197508</c:v>
                      </c:pt>
                      <c:pt idx="2047">
                        <c:v>197561</c:v>
                      </c:pt>
                      <c:pt idx="2048">
                        <c:v>197604</c:v>
                      </c:pt>
                      <c:pt idx="2049">
                        <c:v>197645</c:v>
                      </c:pt>
                      <c:pt idx="2050">
                        <c:v>197788</c:v>
                      </c:pt>
                      <c:pt idx="2051">
                        <c:v>197823</c:v>
                      </c:pt>
                      <c:pt idx="2052">
                        <c:v>197839</c:v>
                      </c:pt>
                      <c:pt idx="2053">
                        <c:v>198050</c:v>
                      </c:pt>
                      <c:pt idx="2054">
                        <c:v>198051</c:v>
                      </c:pt>
                      <c:pt idx="2055">
                        <c:v>198073</c:v>
                      </c:pt>
                      <c:pt idx="2056">
                        <c:v>198101</c:v>
                      </c:pt>
                      <c:pt idx="2057">
                        <c:v>198146</c:v>
                      </c:pt>
                      <c:pt idx="2058">
                        <c:v>198150</c:v>
                      </c:pt>
                      <c:pt idx="2059">
                        <c:v>198326</c:v>
                      </c:pt>
                      <c:pt idx="2060">
                        <c:v>198404</c:v>
                      </c:pt>
                      <c:pt idx="2061">
                        <c:v>198515</c:v>
                      </c:pt>
                      <c:pt idx="2062">
                        <c:v>198613</c:v>
                      </c:pt>
                      <c:pt idx="2063">
                        <c:v>198724</c:v>
                      </c:pt>
                      <c:pt idx="2064">
                        <c:v>198743</c:v>
                      </c:pt>
                      <c:pt idx="2065">
                        <c:v>198995</c:v>
                      </c:pt>
                      <c:pt idx="2066">
                        <c:v>199174</c:v>
                      </c:pt>
                      <c:pt idx="2067">
                        <c:v>199224</c:v>
                      </c:pt>
                      <c:pt idx="2068">
                        <c:v>199239</c:v>
                      </c:pt>
                      <c:pt idx="2069">
                        <c:v>199629</c:v>
                      </c:pt>
                      <c:pt idx="2070">
                        <c:v>199644</c:v>
                      </c:pt>
                      <c:pt idx="2071">
                        <c:v>199928</c:v>
                      </c:pt>
                      <c:pt idx="2072">
                        <c:v>199945</c:v>
                      </c:pt>
                      <c:pt idx="2073">
                        <c:v>200238</c:v>
                      </c:pt>
                      <c:pt idx="2074">
                        <c:v>200335</c:v>
                      </c:pt>
                      <c:pt idx="2075">
                        <c:v>200351</c:v>
                      </c:pt>
                      <c:pt idx="2076">
                        <c:v>200498</c:v>
                      </c:pt>
                      <c:pt idx="2077">
                        <c:v>200576</c:v>
                      </c:pt>
                      <c:pt idx="2078">
                        <c:v>200625</c:v>
                      </c:pt>
                      <c:pt idx="2079">
                        <c:v>200756</c:v>
                      </c:pt>
                      <c:pt idx="2080">
                        <c:v>200789</c:v>
                      </c:pt>
                      <c:pt idx="2081">
                        <c:v>200862</c:v>
                      </c:pt>
                      <c:pt idx="2082">
                        <c:v>200979</c:v>
                      </c:pt>
                      <c:pt idx="2083">
                        <c:v>201481</c:v>
                      </c:pt>
                      <c:pt idx="2084">
                        <c:v>201615</c:v>
                      </c:pt>
                      <c:pt idx="2085">
                        <c:v>201616</c:v>
                      </c:pt>
                      <c:pt idx="2086">
                        <c:v>201790</c:v>
                      </c:pt>
                      <c:pt idx="2087">
                        <c:v>201832</c:v>
                      </c:pt>
                      <c:pt idx="2088">
                        <c:v>201833</c:v>
                      </c:pt>
                      <c:pt idx="2089">
                        <c:v>201884</c:v>
                      </c:pt>
                      <c:pt idx="2090">
                        <c:v>201886</c:v>
                      </c:pt>
                      <c:pt idx="2091">
                        <c:v>201938</c:v>
                      </c:pt>
                      <c:pt idx="2092">
                        <c:v>201969</c:v>
                      </c:pt>
                      <c:pt idx="2093">
                        <c:v>202097</c:v>
                      </c:pt>
                      <c:pt idx="2094">
                        <c:v>202229</c:v>
                      </c:pt>
                      <c:pt idx="2095">
                        <c:v>202397</c:v>
                      </c:pt>
                      <c:pt idx="2096">
                        <c:v>202639</c:v>
                      </c:pt>
                      <c:pt idx="2097">
                        <c:v>202651</c:v>
                      </c:pt>
                      <c:pt idx="2098">
                        <c:v>202667</c:v>
                      </c:pt>
                      <c:pt idx="2099">
                        <c:v>202680</c:v>
                      </c:pt>
                      <c:pt idx="2100">
                        <c:v>202791</c:v>
                      </c:pt>
                      <c:pt idx="2101">
                        <c:v>202865</c:v>
                      </c:pt>
                      <c:pt idx="2102">
                        <c:v>202914</c:v>
                      </c:pt>
                      <c:pt idx="2103">
                        <c:v>203035</c:v>
                      </c:pt>
                      <c:pt idx="2104">
                        <c:v>203068</c:v>
                      </c:pt>
                      <c:pt idx="2105">
                        <c:v>203079</c:v>
                      </c:pt>
                      <c:pt idx="2106">
                        <c:v>203197</c:v>
                      </c:pt>
                      <c:pt idx="2107">
                        <c:v>203204</c:v>
                      </c:pt>
                      <c:pt idx="2108">
                        <c:v>203213</c:v>
                      </c:pt>
                      <c:pt idx="2109">
                        <c:v>203265</c:v>
                      </c:pt>
                      <c:pt idx="2110">
                        <c:v>203279</c:v>
                      </c:pt>
                      <c:pt idx="2111">
                        <c:v>203373</c:v>
                      </c:pt>
                      <c:pt idx="2112">
                        <c:v>203672</c:v>
                      </c:pt>
                      <c:pt idx="2113">
                        <c:v>203778</c:v>
                      </c:pt>
                      <c:pt idx="2114">
                        <c:v>203952</c:v>
                      </c:pt>
                      <c:pt idx="2115">
                        <c:v>204218</c:v>
                      </c:pt>
                      <c:pt idx="2116">
                        <c:v>204220</c:v>
                      </c:pt>
                      <c:pt idx="2117">
                        <c:v>204281</c:v>
                      </c:pt>
                      <c:pt idx="2118">
                        <c:v>204315</c:v>
                      </c:pt>
                      <c:pt idx="2119">
                        <c:v>204392</c:v>
                      </c:pt>
                      <c:pt idx="2120">
                        <c:v>204394</c:v>
                      </c:pt>
                      <c:pt idx="2121">
                        <c:v>204483</c:v>
                      </c:pt>
                      <c:pt idx="2122">
                        <c:v>204534</c:v>
                      </c:pt>
                      <c:pt idx="2123">
                        <c:v>204610</c:v>
                      </c:pt>
                      <c:pt idx="2124">
                        <c:v>204648</c:v>
                      </c:pt>
                      <c:pt idx="2125">
                        <c:v>204725</c:v>
                      </c:pt>
                      <c:pt idx="2126">
                        <c:v>204735</c:v>
                      </c:pt>
                      <c:pt idx="2127">
                        <c:v>204809</c:v>
                      </c:pt>
                      <c:pt idx="2128">
                        <c:v>205001</c:v>
                      </c:pt>
                      <c:pt idx="2129">
                        <c:v>205227</c:v>
                      </c:pt>
                      <c:pt idx="2130">
                        <c:v>205270</c:v>
                      </c:pt>
                      <c:pt idx="2131">
                        <c:v>205316</c:v>
                      </c:pt>
                      <c:pt idx="2132">
                        <c:v>205365</c:v>
                      </c:pt>
                      <c:pt idx="2133">
                        <c:v>205518</c:v>
                      </c:pt>
                      <c:pt idx="2134">
                        <c:v>205607</c:v>
                      </c:pt>
                      <c:pt idx="2135">
                        <c:v>205718</c:v>
                      </c:pt>
                      <c:pt idx="2136">
                        <c:v>205809</c:v>
                      </c:pt>
                      <c:pt idx="2137">
                        <c:v>206124</c:v>
                      </c:pt>
                      <c:pt idx="2138">
                        <c:v>206195</c:v>
                      </c:pt>
                      <c:pt idx="2139">
                        <c:v>206224</c:v>
                      </c:pt>
                      <c:pt idx="2140">
                        <c:v>206227</c:v>
                      </c:pt>
                      <c:pt idx="2141">
                        <c:v>206264</c:v>
                      </c:pt>
                      <c:pt idx="2142">
                        <c:v>206313</c:v>
                      </c:pt>
                      <c:pt idx="2143">
                        <c:v>206436</c:v>
                      </c:pt>
                      <c:pt idx="2144">
                        <c:v>206501</c:v>
                      </c:pt>
                      <c:pt idx="2145">
                        <c:v>206760</c:v>
                      </c:pt>
                      <c:pt idx="2146">
                        <c:v>206794</c:v>
                      </c:pt>
                      <c:pt idx="2147">
                        <c:v>206929</c:v>
                      </c:pt>
                      <c:pt idx="2148">
                        <c:v>207265</c:v>
                      </c:pt>
                      <c:pt idx="2149">
                        <c:v>207410</c:v>
                      </c:pt>
                      <c:pt idx="2150">
                        <c:v>207700</c:v>
                      </c:pt>
                      <c:pt idx="2151">
                        <c:v>207760</c:v>
                      </c:pt>
                      <c:pt idx="2152">
                        <c:v>207809</c:v>
                      </c:pt>
                      <c:pt idx="2153">
                        <c:v>207996</c:v>
                      </c:pt>
                      <c:pt idx="2154">
                        <c:v>208036</c:v>
                      </c:pt>
                      <c:pt idx="2155">
                        <c:v>208120</c:v>
                      </c:pt>
                      <c:pt idx="2156">
                        <c:v>208125</c:v>
                      </c:pt>
                      <c:pt idx="2157">
                        <c:v>208450</c:v>
                      </c:pt>
                      <c:pt idx="2158">
                        <c:v>208511</c:v>
                      </c:pt>
                      <c:pt idx="2159">
                        <c:v>208533</c:v>
                      </c:pt>
                      <c:pt idx="2160">
                        <c:v>208672</c:v>
                      </c:pt>
                      <c:pt idx="2161">
                        <c:v>208723</c:v>
                      </c:pt>
                      <c:pt idx="2162">
                        <c:v>208814</c:v>
                      </c:pt>
                      <c:pt idx="2163">
                        <c:v>208822</c:v>
                      </c:pt>
                      <c:pt idx="2164">
                        <c:v>208919</c:v>
                      </c:pt>
                      <c:pt idx="2165">
                        <c:v>209122</c:v>
                      </c:pt>
                      <c:pt idx="2166">
                        <c:v>209175</c:v>
                      </c:pt>
                      <c:pt idx="2167">
                        <c:v>209477</c:v>
                      </c:pt>
                      <c:pt idx="2168">
                        <c:v>209529</c:v>
                      </c:pt>
                      <c:pt idx="2169">
                        <c:v>209551</c:v>
                      </c:pt>
                      <c:pt idx="2170">
                        <c:v>209666</c:v>
                      </c:pt>
                      <c:pt idx="2171">
                        <c:v>209847</c:v>
                      </c:pt>
                      <c:pt idx="2172">
                        <c:v>209901</c:v>
                      </c:pt>
                      <c:pt idx="2173">
                        <c:v>209917</c:v>
                      </c:pt>
                      <c:pt idx="2174">
                        <c:v>210018</c:v>
                      </c:pt>
                      <c:pt idx="2175">
                        <c:v>210069</c:v>
                      </c:pt>
                      <c:pt idx="2176">
                        <c:v>210197</c:v>
                      </c:pt>
                      <c:pt idx="2177">
                        <c:v>210354</c:v>
                      </c:pt>
                      <c:pt idx="2178">
                        <c:v>210789</c:v>
                      </c:pt>
                      <c:pt idx="2179">
                        <c:v>210854</c:v>
                      </c:pt>
                      <c:pt idx="2180">
                        <c:v>211045</c:v>
                      </c:pt>
                      <c:pt idx="2181">
                        <c:v>211153</c:v>
                      </c:pt>
                      <c:pt idx="2182">
                        <c:v>211437</c:v>
                      </c:pt>
                      <c:pt idx="2183">
                        <c:v>211577</c:v>
                      </c:pt>
                      <c:pt idx="2184">
                        <c:v>211614</c:v>
                      </c:pt>
                      <c:pt idx="2185">
                        <c:v>211878</c:v>
                      </c:pt>
                      <c:pt idx="2186">
                        <c:v>212126</c:v>
                      </c:pt>
                      <c:pt idx="2187">
                        <c:v>212150</c:v>
                      </c:pt>
                      <c:pt idx="2188">
                        <c:v>212199</c:v>
                      </c:pt>
                      <c:pt idx="2189">
                        <c:v>212212</c:v>
                      </c:pt>
                      <c:pt idx="2190">
                        <c:v>212299</c:v>
                      </c:pt>
                      <c:pt idx="2191">
                        <c:v>212312</c:v>
                      </c:pt>
                      <c:pt idx="2192">
                        <c:v>212383</c:v>
                      </c:pt>
                      <c:pt idx="2193">
                        <c:v>212452</c:v>
                      </c:pt>
                      <c:pt idx="2194">
                        <c:v>212567</c:v>
                      </c:pt>
                      <c:pt idx="2195">
                        <c:v>212582</c:v>
                      </c:pt>
                      <c:pt idx="2196">
                        <c:v>212708</c:v>
                      </c:pt>
                      <c:pt idx="2197">
                        <c:v>212741</c:v>
                      </c:pt>
                      <c:pt idx="2198">
                        <c:v>212908</c:v>
                      </c:pt>
                      <c:pt idx="2199">
                        <c:v>213037</c:v>
                      </c:pt>
                      <c:pt idx="2200">
                        <c:v>213115</c:v>
                      </c:pt>
                      <c:pt idx="2201">
                        <c:v>213133</c:v>
                      </c:pt>
                      <c:pt idx="2202">
                        <c:v>213333</c:v>
                      </c:pt>
                      <c:pt idx="2203">
                        <c:v>213394</c:v>
                      </c:pt>
                      <c:pt idx="2204">
                        <c:v>213618</c:v>
                      </c:pt>
                      <c:pt idx="2205">
                        <c:v>213636</c:v>
                      </c:pt>
                      <c:pt idx="2206">
                        <c:v>213801</c:v>
                      </c:pt>
                      <c:pt idx="2207">
                        <c:v>213883</c:v>
                      </c:pt>
                      <c:pt idx="2208">
                        <c:v>213926</c:v>
                      </c:pt>
                      <c:pt idx="2209">
                        <c:v>214179</c:v>
                      </c:pt>
                      <c:pt idx="2210">
                        <c:v>214224</c:v>
                      </c:pt>
                      <c:pt idx="2211">
                        <c:v>214309</c:v>
                      </c:pt>
                      <c:pt idx="2212">
                        <c:v>214373</c:v>
                      </c:pt>
                      <c:pt idx="2213">
                        <c:v>214375</c:v>
                      </c:pt>
                      <c:pt idx="2214">
                        <c:v>214389</c:v>
                      </c:pt>
                      <c:pt idx="2215">
                        <c:v>214482</c:v>
                      </c:pt>
                      <c:pt idx="2216">
                        <c:v>214485</c:v>
                      </c:pt>
                      <c:pt idx="2217">
                        <c:v>214549</c:v>
                      </c:pt>
                      <c:pt idx="2218">
                        <c:v>214661</c:v>
                      </c:pt>
                      <c:pt idx="2219">
                        <c:v>214668</c:v>
                      </c:pt>
                      <c:pt idx="2220">
                        <c:v>214692</c:v>
                      </c:pt>
                      <c:pt idx="2221">
                        <c:v>215014</c:v>
                      </c:pt>
                      <c:pt idx="2222">
                        <c:v>215130</c:v>
                      </c:pt>
                      <c:pt idx="2223">
                        <c:v>215163</c:v>
                      </c:pt>
                      <c:pt idx="2224">
                        <c:v>215228</c:v>
                      </c:pt>
                      <c:pt idx="2225">
                        <c:v>215243</c:v>
                      </c:pt>
                      <c:pt idx="2226">
                        <c:v>215292</c:v>
                      </c:pt>
                      <c:pt idx="2227">
                        <c:v>215663</c:v>
                      </c:pt>
                      <c:pt idx="2228">
                        <c:v>215696</c:v>
                      </c:pt>
                      <c:pt idx="2229">
                        <c:v>215749</c:v>
                      </c:pt>
                      <c:pt idx="2230">
                        <c:v>215759</c:v>
                      </c:pt>
                      <c:pt idx="2231">
                        <c:v>215798</c:v>
                      </c:pt>
                      <c:pt idx="2232">
                        <c:v>216300</c:v>
                      </c:pt>
                      <c:pt idx="2233">
                        <c:v>216313</c:v>
                      </c:pt>
                      <c:pt idx="2234">
                        <c:v>216381</c:v>
                      </c:pt>
                      <c:pt idx="2235">
                        <c:v>216589</c:v>
                      </c:pt>
                      <c:pt idx="2236">
                        <c:v>216600</c:v>
                      </c:pt>
                      <c:pt idx="2237">
                        <c:v>216825</c:v>
                      </c:pt>
                      <c:pt idx="2238">
                        <c:v>216846</c:v>
                      </c:pt>
                      <c:pt idx="2239">
                        <c:v>216965</c:v>
                      </c:pt>
                      <c:pt idx="2240">
                        <c:v>217024</c:v>
                      </c:pt>
                      <c:pt idx="2241">
                        <c:v>217246</c:v>
                      </c:pt>
                      <c:pt idx="2242">
                        <c:v>217287</c:v>
                      </c:pt>
                      <c:pt idx="2243">
                        <c:v>217307</c:v>
                      </c:pt>
                      <c:pt idx="2244">
                        <c:v>217493</c:v>
                      </c:pt>
                      <c:pt idx="2245">
                        <c:v>217497</c:v>
                      </c:pt>
                      <c:pt idx="2246">
                        <c:v>217504</c:v>
                      </c:pt>
                      <c:pt idx="2247">
                        <c:v>217673</c:v>
                      </c:pt>
                      <c:pt idx="2248">
                        <c:v>217754</c:v>
                      </c:pt>
                      <c:pt idx="2249">
                        <c:v>217776</c:v>
                      </c:pt>
                      <c:pt idx="2250">
                        <c:v>217784</c:v>
                      </c:pt>
                      <c:pt idx="2251">
                        <c:v>217908</c:v>
                      </c:pt>
                      <c:pt idx="2252">
                        <c:v>217982</c:v>
                      </c:pt>
                      <c:pt idx="2253">
                        <c:v>218028</c:v>
                      </c:pt>
                      <c:pt idx="2254">
                        <c:v>218037</c:v>
                      </c:pt>
                      <c:pt idx="2255">
                        <c:v>218088</c:v>
                      </c:pt>
                      <c:pt idx="2256">
                        <c:v>218248</c:v>
                      </c:pt>
                      <c:pt idx="2257">
                        <c:v>218291</c:v>
                      </c:pt>
                      <c:pt idx="2258">
                        <c:v>218373</c:v>
                      </c:pt>
                      <c:pt idx="2259">
                        <c:v>218380</c:v>
                      </c:pt>
                      <c:pt idx="2260">
                        <c:v>218396</c:v>
                      </c:pt>
                      <c:pt idx="2261">
                        <c:v>218484</c:v>
                      </c:pt>
                      <c:pt idx="2262">
                        <c:v>218508</c:v>
                      </c:pt>
                      <c:pt idx="2263">
                        <c:v>218531</c:v>
                      </c:pt>
                      <c:pt idx="2264">
                        <c:v>218814</c:v>
                      </c:pt>
                      <c:pt idx="2265">
                        <c:v>218881</c:v>
                      </c:pt>
                      <c:pt idx="2266">
                        <c:v>218973</c:v>
                      </c:pt>
                      <c:pt idx="2267">
                        <c:v>219025</c:v>
                      </c:pt>
                      <c:pt idx="2268">
                        <c:v>219032</c:v>
                      </c:pt>
                      <c:pt idx="2269">
                        <c:v>219046</c:v>
                      </c:pt>
                      <c:pt idx="2270">
                        <c:v>219095</c:v>
                      </c:pt>
                      <c:pt idx="2271">
                        <c:v>219212</c:v>
                      </c:pt>
                      <c:pt idx="2272">
                        <c:v>219309</c:v>
                      </c:pt>
                      <c:pt idx="2273">
                        <c:v>219311</c:v>
                      </c:pt>
                      <c:pt idx="2274">
                        <c:v>219316</c:v>
                      </c:pt>
                      <c:pt idx="2275">
                        <c:v>219347</c:v>
                      </c:pt>
                      <c:pt idx="2276">
                        <c:v>219411</c:v>
                      </c:pt>
                      <c:pt idx="2277">
                        <c:v>219447</c:v>
                      </c:pt>
                      <c:pt idx="2278">
                        <c:v>219587</c:v>
                      </c:pt>
                      <c:pt idx="2279">
                        <c:v>219616</c:v>
                      </c:pt>
                      <c:pt idx="2280">
                        <c:v>219704</c:v>
                      </c:pt>
                      <c:pt idx="2281">
                        <c:v>219853</c:v>
                      </c:pt>
                      <c:pt idx="2282">
                        <c:v>220096</c:v>
                      </c:pt>
                      <c:pt idx="2283">
                        <c:v>220182</c:v>
                      </c:pt>
                      <c:pt idx="2284">
                        <c:v>220190</c:v>
                      </c:pt>
                      <c:pt idx="2285">
                        <c:v>220611</c:v>
                      </c:pt>
                      <c:pt idx="2286">
                        <c:v>220750</c:v>
                      </c:pt>
                      <c:pt idx="2287">
                        <c:v>220759</c:v>
                      </c:pt>
                      <c:pt idx="2288">
                        <c:v>220803</c:v>
                      </c:pt>
                      <c:pt idx="2289">
                        <c:v>220852</c:v>
                      </c:pt>
                      <c:pt idx="2290">
                        <c:v>220951</c:v>
                      </c:pt>
                      <c:pt idx="2291">
                        <c:v>221025</c:v>
                      </c:pt>
                      <c:pt idx="2292">
                        <c:v>221092</c:v>
                      </c:pt>
                      <c:pt idx="2293">
                        <c:v>221125</c:v>
                      </c:pt>
                      <c:pt idx="2294">
                        <c:v>221182</c:v>
                      </c:pt>
                      <c:pt idx="2295">
                        <c:v>221402</c:v>
                      </c:pt>
                      <c:pt idx="2296">
                        <c:v>221580</c:v>
                      </c:pt>
                      <c:pt idx="2297">
                        <c:v>221600</c:v>
                      </c:pt>
                      <c:pt idx="2298">
                        <c:v>221628</c:v>
                      </c:pt>
                      <c:pt idx="2299">
                        <c:v>221778</c:v>
                      </c:pt>
                      <c:pt idx="2300">
                        <c:v>221886</c:v>
                      </c:pt>
                      <c:pt idx="2301">
                        <c:v>221921</c:v>
                      </c:pt>
                      <c:pt idx="2302">
                        <c:v>222221</c:v>
                      </c:pt>
                      <c:pt idx="2303">
                        <c:v>222310</c:v>
                      </c:pt>
                      <c:pt idx="2304">
                        <c:v>222405</c:v>
                      </c:pt>
                      <c:pt idx="2305">
                        <c:v>222412</c:v>
                      </c:pt>
                      <c:pt idx="2306">
                        <c:v>222435</c:v>
                      </c:pt>
                      <c:pt idx="2307">
                        <c:v>222630</c:v>
                      </c:pt>
                      <c:pt idx="2308">
                        <c:v>222693</c:v>
                      </c:pt>
                      <c:pt idx="2309">
                        <c:v>222811</c:v>
                      </c:pt>
                      <c:pt idx="2310">
                        <c:v>222873</c:v>
                      </c:pt>
                      <c:pt idx="2311">
                        <c:v>223002</c:v>
                      </c:pt>
                      <c:pt idx="2312">
                        <c:v>223202</c:v>
                      </c:pt>
                      <c:pt idx="2313">
                        <c:v>223258</c:v>
                      </c:pt>
                      <c:pt idx="2314">
                        <c:v>223300</c:v>
                      </c:pt>
                      <c:pt idx="2315">
                        <c:v>223719</c:v>
                      </c:pt>
                      <c:pt idx="2316">
                        <c:v>223744</c:v>
                      </c:pt>
                      <c:pt idx="2317">
                        <c:v>223759</c:v>
                      </c:pt>
                      <c:pt idx="2318">
                        <c:v>223772</c:v>
                      </c:pt>
                      <c:pt idx="2319">
                        <c:v>223949</c:v>
                      </c:pt>
                      <c:pt idx="2320">
                        <c:v>224144</c:v>
                      </c:pt>
                      <c:pt idx="2321">
                        <c:v>224330</c:v>
                      </c:pt>
                      <c:pt idx="2322">
                        <c:v>224353</c:v>
                      </c:pt>
                      <c:pt idx="2323">
                        <c:v>224368</c:v>
                      </c:pt>
                      <c:pt idx="2324">
                        <c:v>224369</c:v>
                      </c:pt>
                      <c:pt idx="2325">
                        <c:v>224670</c:v>
                      </c:pt>
                      <c:pt idx="2326">
                        <c:v>224760</c:v>
                      </c:pt>
                      <c:pt idx="2327">
                        <c:v>224762</c:v>
                      </c:pt>
                      <c:pt idx="2328">
                        <c:v>224856</c:v>
                      </c:pt>
                      <c:pt idx="2329">
                        <c:v>225291</c:v>
                      </c:pt>
                      <c:pt idx="2330">
                        <c:v>225313</c:v>
                      </c:pt>
                      <c:pt idx="2331">
                        <c:v>225390</c:v>
                      </c:pt>
                      <c:pt idx="2332">
                        <c:v>225555</c:v>
                      </c:pt>
                      <c:pt idx="2333">
                        <c:v>225748</c:v>
                      </c:pt>
                      <c:pt idx="2334">
                        <c:v>225782</c:v>
                      </c:pt>
                      <c:pt idx="2335">
                        <c:v>225786</c:v>
                      </c:pt>
                      <c:pt idx="2336">
                        <c:v>226000</c:v>
                      </c:pt>
                      <c:pt idx="2337">
                        <c:v>226070</c:v>
                      </c:pt>
                      <c:pt idx="2338">
                        <c:v>226198</c:v>
                      </c:pt>
                      <c:pt idx="2339">
                        <c:v>226229</c:v>
                      </c:pt>
                      <c:pt idx="2340">
                        <c:v>226232</c:v>
                      </c:pt>
                      <c:pt idx="2341">
                        <c:v>226419</c:v>
                      </c:pt>
                      <c:pt idx="2342">
                        <c:v>226552</c:v>
                      </c:pt>
                      <c:pt idx="2343">
                        <c:v>226626</c:v>
                      </c:pt>
                      <c:pt idx="2344">
                        <c:v>226682</c:v>
                      </c:pt>
                      <c:pt idx="2345">
                        <c:v>226744</c:v>
                      </c:pt>
                      <c:pt idx="2346">
                        <c:v>226824</c:v>
                      </c:pt>
                      <c:pt idx="2347">
                        <c:v>226955</c:v>
                      </c:pt>
                      <c:pt idx="2348">
                        <c:v>227151</c:v>
                      </c:pt>
                      <c:pt idx="2349">
                        <c:v>227425</c:v>
                      </c:pt>
                      <c:pt idx="2350">
                        <c:v>227653</c:v>
                      </c:pt>
                      <c:pt idx="2351">
                        <c:v>227657</c:v>
                      </c:pt>
                      <c:pt idx="2352">
                        <c:v>227775</c:v>
                      </c:pt>
                      <c:pt idx="2353">
                        <c:v>227876</c:v>
                      </c:pt>
                      <c:pt idx="2354">
                        <c:v>227903</c:v>
                      </c:pt>
                      <c:pt idx="2355">
                        <c:v>228069</c:v>
                      </c:pt>
                      <c:pt idx="2356">
                        <c:v>228264</c:v>
                      </c:pt>
                      <c:pt idx="2357">
                        <c:v>228300</c:v>
                      </c:pt>
                      <c:pt idx="2358">
                        <c:v>228405</c:v>
                      </c:pt>
                      <c:pt idx="2359">
                        <c:v>228415</c:v>
                      </c:pt>
                      <c:pt idx="2360">
                        <c:v>228461</c:v>
                      </c:pt>
                      <c:pt idx="2361">
                        <c:v>228499</c:v>
                      </c:pt>
                      <c:pt idx="2362">
                        <c:v>228515</c:v>
                      </c:pt>
                      <c:pt idx="2363">
                        <c:v>228554</c:v>
                      </c:pt>
                      <c:pt idx="2364">
                        <c:v>228666</c:v>
                      </c:pt>
                      <c:pt idx="2365">
                        <c:v>228696</c:v>
                      </c:pt>
                      <c:pt idx="2366">
                        <c:v>228747</c:v>
                      </c:pt>
                      <c:pt idx="2367">
                        <c:v>228837</c:v>
                      </c:pt>
                      <c:pt idx="2368">
                        <c:v>229106</c:v>
                      </c:pt>
                      <c:pt idx="2369">
                        <c:v>229257</c:v>
                      </c:pt>
                      <c:pt idx="2370">
                        <c:v>229336</c:v>
                      </c:pt>
                      <c:pt idx="2371">
                        <c:v>229529</c:v>
                      </c:pt>
                      <c:pt idx="2372">
                        <c:v>229531</c:v>
                      </c:pt>
                      <c:pt idx="2373">
                        <c:v>229772</c:v>
                      </c:pt>
                      <c:pt idx="2374">
                        <c:v>229847</c:v>
                      </c:pt>
                      <c:pt idx="2375">
                        <c:v>229920</c:v>
                      </c:pt>
                      <c:pt idx="2376">
                        <c:v>230027</c:v>
                      </c:pt>
                      <c:pt idx="2377">
                        <c:v>230128</c:v>
                      </c:pt>
                      <c:pt idx="2378">
                        <c:v>230155</c:v>
                      </c:pt>
                      <c:pt idx="2379">
                        <c:v>230201</c:v>
                      </c:pt>
                      <c:pt idx="2380">
                        <c:v>230272</c:v>
                      </c:pt>
                      <c:pt idx="2381">
                        <c:v>230276</c:v>
                      </c:pt>
                      <c:pt idx="2382">
                        <c:v>230326</c:v>
                      </c:pt>
                      <c:pt idx="2383">
                        <c:v>230347</c:v>
                      </c:pt>
                      <c:pt idx="2384">
                        <c:v>230367</c:v>
                      </c:pt>
                      <c:pt idx="2385">
                        <c:v>230369</c:v>
                      </c:pt>
                      <c:pt idx="2386">
                        <c:v>230416</c:v>
                      </c:pt>
                      <c:pt idx="2387">
                        <c:v>230507</c:v>
                      </c:pt>
                      <c:pt idx="2388">
                        <c:v>230555</c:v>
                      </c:pt>
                      <c:pt idx="2389">
                        <c:v>230723</c:v>
                      </c:pt>
                      <c:pt idx="2390">
                        <c:v>230778</c:v>
                      </c:pt>
                      <c:pt idx="2391">
                        <c:v>230836</c:v>
                      </c:pt>
                      <c:pt idx="2392">
                        <c:v>230893</c:v>
                      </c:pt>
                      <c:pt idx="2393">
                        <c:v>231026</c:v>
                      </c:pt>
                      <c:pt idx="2394">
                        <c:v>231092</c:v>
                      </c:pt>
                      <c:pt idx="2395">
                        <c:v>231132</c:v>
                      </c:pt>
                      <c:pt idx="2396">
                        <c:v>231227</c:v>
                      </c:pt>
                      <c:pt idx="2397">
                        <c:v>231678</c:v>
                      </c:pt>
                      <c:pt idx="2398">
                        <c:v>231782</c:v>
                      </c:pt>
                      <c:pt idx="2399">
                        <c:v>231832</c:v>
                      </c:pt>
                      <c:pt idx="2400">
                        <c:v>231863</c:v>
                      </c:pt>
                      <c:pt idx="2401">
                        <c:v>231864</c:v>
                      </c:pt>
                      <c:pt idx="2402">
                        <c:v>231951</c:v>
                      </c:pt>
                      <c:pt idx="2403">
                        <c:v>232170</c:v>
                      </c:pt>
                      <c:pt idx="2404">
                        <c:v>232400</c:v>
                      </c:pt>
                      <c:pt idx="2405">
                        <c:v>232426</c:v>
                      </c:pt>
                      <c:pt idx="2406">
                        <c:v>232500</c:v>
                      </c:pt>
                      <c:pt idx="2407">
                        <c:v>232993</c:v>
                      </c:pt>
                      <c:pt idx="2408">
                        <c:v>233062</c:v>
                      </c:pt>
                      <c:pt idx="2409">
                        <c:v>233179</c:v>
                      </c:pt>
                      <c:pt idx="2410">
                        <c:v>233240</c:v>
                      </c:pt>
                      <c:pt idx="2411">
                        <c:v>233494</c:v>
                      </c:pt>
                      <c:pt idx="2412">
                        <c:v>233626</c:v>
                      </c:pt>
                      <c:pt idx="2413">
                        <c:v>233639</c:v>
                      </c:pt>
                      <c:pt idx="2414">
                        <c:v>233731</c:v>
                      </c:pt>
                      <c:pt idx="2415">
                        <c:v>234100</c:v>
                      </c:pt>
                      <c:pt idx="2416">
                        <c:v>234153</c:v>
                      </c:pt>
                      <c:pt idx="2417">
                        <c:v>234400</c:v>
                      </c:pt>
                      <c:pt idx="2418">
                        <c:v>234632</c:v>
                      </c:pt>
                      <c:pt idx="2419">
                        <c:v>234700</c:v>
                      </c:pt>
                      <c:pt idx="2420">
                        <c:v>234768</c:v>
                      </c:pt>
                      <c:pt idx="2421">
                        <c:v>234810</c:v>
                      </c:pt>
                      <c:pt idx="2422">
                        <c:v>235113</c:v>
                      </c:pt>
                      <c:pt idx="2423">
                        <c:v>235145</c:v>
                      </c:pt>
                      <c:pt idx="2424">
                        <c:v>235279</c:v>
                      </c:pt>
                      <c:pt idx="2425">
                        <c:v>235360</c:v>
                      </c:pt>
                      <c:pt idx="2426">
                        <c:v>235518</c:v>
                      </c:pt>
                      <c:pt idx="2427">
                        <c:v>235648</c:v>
                      </c:pt>
                      <c:pt idx="2428">
                        <c:v>235658</c:v>
                      </c:pt>
                      <c:pt idx="2429">
                        <c:v>235790</c:v>
                      </c:pt>
                      <c:pt idx="2430">
                        <c:v>235960</c:v>
                      </c:pt>
                      <c:pt idx="2431">
                        <c:v>236076</c:v>
                      </c:pt>
                      <c:pt idx="2432">
                        <c:v>236108</c:v>
                      </c:pt>
                      <c:pt idx="2433">
                        <c:v>236236</c:v>
                      </c:pt>
                      <c:pt idx="2434">
                        <c:v>236434</c:v>
                      </c:pt>
                      <c:pt idx="2435">
                        <c:v>236458</c:v>
                      </c:pt>
                      <c:pt idx="2436">
                        <c:v>236548</c:v>
                      </c:pt>
                      <c:pt idx="2437">
                        <c:v>236562</c:v>
                      </c:pt>
                      <c:pt idx="2438">
                        <c:v>236657</c:v>
                      </c:pt>
                      <c:pt idx="2439">
                        <c:v>236712</c:v>
                      </c:pt>
                      <c:pt idx="2440">
                        <c:v>236731</c:v>
                      </c:pt>
                      <c:pt idx="2441">
                        <c:v>236800</c:v>
                      </c:pt>
                      <c:pt idx="2442">
                        <c:v>237192</c:v>
                      </c:pt>
                      <c:pt idx="2443">
                        <c:v>237461</c:v>
                      </c:pt>
                      <c:pt idx="2444">
                        <c:v>237491</c:v>
                      </c:pt>
                      <c:pt idx="2445">
                        <c:v>237520</c:v>
                      </c:pt>
                      <c:pt idx="2446">
                        <c:v>238090</c:v>
                      </c:pt>
                      <c:pt idx="2447">
                        <c:v>238134</c:v>
                      </c:pt>
                      <c:pt idx="2448">
                        <c:v>238334</c:v>
                      </c:pt>
                      <c:pt idx="2449">
                        <c:v>238552</c:v>
                      </c:pt>
                      <c:pt idx="2450">
                        <c:v>238554</c:v>
                      </c:pt>
                      <c:pt idx="2451">
                        <c:v>238576</c:v>
                      </c:pt>
                      <c:pt idx="2452">
                        <c:v>238719</c:v>
                      </c:pt>
                      <c:pt idx="2453">
                        <c:v>238729</c:v>
                      </c:pt>
                      <c:pt idx="2454">
                        <c:v>238747</c:v>
                      </c:pt>
                      <c:pt idx="2455">
                        <c:v>238798</c:v>
                      </c:pt>
                      <c:pt idx="2456">
                        <c:v>238800</c:v>
                      </c:pt>
                      <c:pt idx="2457">
                        <c:v>238815</c:v>
                      </c:pt>
                      <c:pt idx="2458">
                        <c:v>238891</c:v>
                      </c:pt>
                      <c:pt idx="2459">
                        <c:v>238922</c:v>
                      </c:pt>
                      <c:pt idx="2460">
                        <c:v>238939</c:v>
                      </c:pt>
                      <c:pt idx="2461">
                        <c:v>238989</c:v>
                      </c:pt>
                      <c:pt idx="2462">
                        <c:v>238999</c:v>
                      </c:pt>
                      <c:pt idx="2463">
                        <c:v>239086</c:v>
                      </c:pt>
                      <c:pt idx="2464">
                        <c:v>239093</c:v>
                      </c:pt>
                      <c:pt idx="2465">
                        <c:v>239248</c:v>
                      </c:pt>
                      <c:pt idx="2466">
                        <c:v>239307</c:v>
                      </c:pt>
                      <c:pt idx="2467">
                        <c:v>239565</c:v>
                      </c:pt>
                      <c:pt idx="2468">
                        <c:v>239639</c:v>
                      </c:pt>
                      <c:pt idx="2469">
                        <c:v>239944</c:v>
                      </c:pt>
                      <c:pt idx="2470">
                        <c:v>240291</c:v>
                      </c:pt>
                      <c:pt idx="2471">
                        <c:v>240363</c:v>
                      </c:pt>
                      <c:pt idx="2472">
                        <c:v>240439</c:v>
                      </c:pt>
                      <c:pt idx="2473">
                        <c:v>240442</c:v>
                      </c:pt>
                      <c:pt idx="2474">
                        <c:v>240646</c:v>
                      </c:pt>
                      <c:pt idx="2475">
                        <c:v>240687</c:v>
                      </c:pt>
                      <c:pt idx="2476">
                        <c:v>240724</c:v>
                      </c:pt>
                      <c:pt idx="2477">
                        <c:v>240808</c:v>
                      </c:pt>
                      <c:pt idx="2478">
                        <c:v>240809</c:v>
                      </c:pt>
                      <c:pt idx="2479">
                        <c:v>241090</c:v>
                      </c:pt>
                      <c:pt idx="2480">
                        <c:v>241134</c:v>
                      </c:pt>
                      <c:pt idx="2481">
                        <c:v>241518</c:v>
                      </c:pt>
                      <c:pt idx="2482">
                        <c:v>241682</c:v>
                      </c:pt>
                      <c:pt idx="2483">
                        <c:v>241713</c:v>
                      </c:pt>
                      <c:pt idx="2484">
                        <c:v>241825</c:v>
                      </c:pt>
                      <c:pt idx="2485">
                        <c:v>241927</c:v>
                      </c:pt>
                      <c:pt idx="2486">
                        <c:v>241966</c:v>
                      </c:pt>
                      <c:pt idx="2487">
                        <c:v>241969</c:v>
                      </c:pt>
                      <c:pt idx="2488">
                        <c:v>242062</c:v>
                      </c:pt>
                      <c:pt idx="2489">
                        <c:v>242077</c:v>
                      </c:pt>
                      <c:pt idx="2490">
                        <c:v>242135</c:v>
                      </c:pt>
                      <c:pt idx="2491">
                        <c:v>242151</c:v>
                      </c:pt>
                      <c:pt idx="2492">
                        <c:v>242428</c:v>
                      </c:pt>
                      <c:pt idx="2493">
                        <c:v>242592</c:v>
                      </c:pt>
                      <c:pt idx="2494">
                        <c:v>242621</c:v>
                      </c:pt>
                      <c:pt idx="2495">
                        <c:v>242636</c:v>
                      </c:pt>
                      <c:pt idx="2496">
                        <c:v>242719</c:v>
                      </c:pt>
                      <c:pt idx="2497">
                        <c:v>242725</c:v>
                      </c:pt>
                      <c:pt idx="2498">
                        <c:v>242963</c:v>
                      </c:pt>
                      <c:pt idx="2499">
                        <c:v>243101</c:v>
                      </c:pt>
                      <c:pt idx="2500">
                        <c:v>243445</c:v>
                      </c:pt>
                      <c:pt idx="2501">
                        <c:v>243473</c:v>
                      </c:pt>
                      <c:pt idx="2502">
                        <c:v>243531</c:v>
                      </c:pt>
                      <c:pt idx="2503">
                        <c:v>243728</c:v>
                      </c:pt>
                      <c:pt idx="2504">
                        <c:v>243858</c:v>
                      </c:pt>
                      <c:pt idx="2505">
                        <c:v>243916</c:v>
                      </c:pt>
                      <c:pt idx="2506">
                        <c:v>244088</c:v>
                      </c:pt>
                      <c:pt idx="2507">
                        <c:v>244205</c:v>
                      </c:pt>
                      <c:pt idx="2508">
                        <c:v>244282</c:v>
                      </c:pt>
                      <c:pt idx="2509">
                        <c:v>244286</c:v>
                      </c:pt>
                      <c:pt idx="2510">
                        <c:v>244317</c:v>
                      </c:pt>
                      <c:pt idx="2511">
                        <c:v>244365</c:v>
                      </c:pt>
                      <c:pt idx="2512">
                        <c:v>244507</c:v>
                      </c:pt>
                      <c:pt idx="2513">
                        <c:v>244562</c:v>
                      </c:pt>
                      <c:pt idx="2514">
                        <c:v>244574</c:v>
                      </c:pt>
                      <c:pt idx="2515">
                        <c:v>244597</c:v>
                      </c:pt>
                      <c:pt idx="2516">
                        <c:v>244823</c:v>
                      </c:pt>
                      <c:pt idx="2517">
                        <c:v>244839</c:v>
                      </c:pt>
                      <c:pt idx="2518">
                        <c:v>244853</c:v>
                      </c:pt>
                      <c:pt idx="2519">
                        <c:v>245181</c:v>
                      </c:pt>
                      <c:pt idx="2520">
                        <c:v>245401</c:v>
                      </c:pt>
                      <c:pt idx="2521">
                        <c:v>245457</c:v>
                      </c:pt>
                      <c:pt idx="2522">
                        <c:v>245484</c:v>
                      </c:pt>
                      <c:pt idx="2523">
                        <c:v>245597</c:v>
                      </c:pt>
                      <c:pt idx="2524">
                        <c:v>245650</c:v>
                      </c:pt>
                      <c:pt idx="2525">
                        <c:v>245844</c:v>
                      </c:pt>
                      <c:pt idx="2526">
                        <c:v>245930</c:v>
                      </c:pt>
                      <c:pt idx="2527">
                        <c:v>246000</c:v>
                      </c:pt>
                      <c:pt idx="2528">
                        <c:v>246005</c:v>
                      </c:pt>
                      <c:pt idx="2529">
                        <c:v>246071</c:v>
                      </c:pt>
                      <c:pt idx="2530">
                        <c:v>246093</c:v>
                      </c:pt>
                      <c:pt idx="2531">
                        <c:v>246147</c:v>
                      </c:pt>
                      <c:pt idx="2532">
                        <c:v>246229</c:v>
                      </c:pt>
                      <c:pt idx="2533">
                        <c:v>246507</c:v>
                      </c:pt>
                      <c:pt idx="2534">
                        <c:v>246541</c:v>
                      </c:pt>
                      <c:pt idx="2535">
                        <c:v>246545</c:v>
                      </c:pt>
                      <c:pt idx="2536">
                        <c:v>246549</c:v>
                      </c:pt>
                      <c:pt idx="2537">
                        <c:v>246588</c:v>
                      </c:pt>
                      <c:pt idx="2538">
                        <c:v>246604</c:v>
                      </c:pt>
                      <c:pt idx="2539">
                        <c:v>246641</c:v>
                      </c:pt>
                      <c:pt idx="2540">
                        <c:v>246657</c:v>
                      </c:pt>
                      <c:pt idx="2541">
                        <c:v>246731</c:v>
                      </c:pt>
                      <c:pt idx="2542">
                        <c:v>246756</c:v>
                      </c:pt>
                      <c:pt idx="2543">
                        <c:v>246834</c:v>
                      </c:pt>
                      <c:pt idx="2544">
                        <c:v>246878</c:v>
                      </c:pt>
                      <c:pt idx="2545">
                        <c:v>247072</c:v>
                      </c:pt>
                      <c:pt idx="2546">
                        <c:v>247075</c:v>
                      </c:pt>
                      <c:pt idx="2547">
                        <c:v>247095</c:v>
                      </c:pt>
                      <c:pt idx="2548">
                        <c:v>247220</c:v>
                      </c:pt>
                      <c:pt idx="2549">
                        <c:v>247233</c:v>
                      </c:pt>
                      <c:pt idx="2550">
                        <c:v>247420</c:v>
                      </c:pt>
                      <c:pt idx="2551">
                        <c:v>247462</c:v>
                      </c:pt>
                      <c:pt idx="2552">
                        <c:v>247506</c:v>
                      </c:pt>
                      <c:pt idx="2553">
                        <c:v>247817</c:v>
                      </c:pt>
                      <c:pt idx="2554">
                        <c:v>248070</c:v>
                      </c:pt>
                      <c:pt idx="2555">
                        <c:v>248091</c:v>
                      </c:pt>
                      <c:pt idx="2556">
                        <c:v>248241</c:v>
                      </c:pt>
                      <c:pt idx="2557">
                        <c:v>248262</c:v>
                      </c:pt>
                      <c:pt idx="2558">
                        <c:v>248265</c:v>
                      </c:pt>
                      <c:pt idx="2559">
                        <c:v>248457</c:v>
                      </c:pt>
                      <c:pt idx="2560">
                        <c:v>248466</c:v>
                      </c:pt>
                      <c:pt idx="2561">
                        <c:v>248599</c:v>
                      </c:pt>
                      <c:pt idx="2562">
                        <c:v>248634</c:v>
                      </c:pt>
                      <c:pt idx="2563">
                        <c:v>248725</c:v>
                      </c:pt>
                      <c:pt idx="2564">
                        <c:v>248817</c:v>
                      </c:pt>
                      <c:pt idx="2565">
                        <c:v>249054</c:v>
                      </c:pt>
                      <c:pt idx="2566">
                        <c:v>249059</c:v>
                      </c:pt>
                      <c:pt idx="2567">
                        <c:v>249070</c:v>
                      </c:pt>
                      <c:pt idx="2568">
                        <c:v>249086</c:v>
                      </c:pt>
                      <c:pt idx="2569">
                        <c:v>249164</c:v>
                      </c:pt>
                      <c:pt idx="2570">
                        <c:v>249256</c:v>
                      </c:pt>
                      <c:pt idx="2571">
                        <c:v>249264</c:v>
                      </c:pt>
                      <c:pt idx="2572">
                        <c:v>249345</c:v>
                      </c:pt>
                      <c:pt idx="2573">
                        <c:v>249389</c:v>
                      </c:pt>
                      <c:pt idx="2574">
                        <c:v>249431</c:v>
                      </c:pt>
                      <c:pt idx="2575">
                        <c:v>249721</c:v>
                      </c:pt>
                      <c:pt idx="2576">
                        <c:v>249762</c:v>
                      </c:pt>
                      <c:pt idx="2577">
                        <c:v>249799</c:v>
                      </c:pt>
                      <c:pt idx="2578">
                        <c:v>249943</c:v>
                      </c:pt>
                      <c:pt idx="2579">
                        <c:v>250017</c:v>
                      </c:pt>
                      <c:pt idx="2580">
                        <c:v>250096</c:v>
                      </c:pt>
                      <c:pt idx="2581">
                        <c:v>250115</c:v>
                      </c:pt>
                      <c:pt idx="2582">
                        <c:v>250212</c:v>
                      </c:pt>
                      <c:pt idx="2583">
                        <c:v>250247</c:v>
                      </c:pt>
                      <c:pt idx="2584">
                        <c:v>250331</c:v>
                      </c:pt>
                      <c:pt idx="2585">
                        <c:v>250463</c:v>
                      </c:pt>
                      <c:pt idx="2586">
                        <c:v>250524</c:v>
                      </c:pt>
                      <c:pt idx="2587">
                        <c:v>250654</c:v>
                      </c:pt>
                      <c:pt idx="2588">
                        <c:v>250679</c:v>
                      </c:pt>
                      <c:pt idx="2589">
                        <c:v>250711</c:v>
                      </c:pt>
                      <c:pt idx="2590">
                        <c:v>250767</c:v>
                      </c:pt>
                      <c:pt idx="2591">
                        <c:v>250771</c:v>
                      </c:pt>
                      <c:pt idx="2592">
                        <c:v>250810</c:v>
                      </c:pt>
                      <c:pt idx="2593">
                        <c:v>251049</c:v>
                      </c:pt>
                      <c:pt idx="2594">
                        <c:v>251081</c:v>
                      </c:pt>
                      <c:pt idx="2595">
                        <c:v>251119</c:v>
                      </c:pt>
                      <c:pt idx="2596">
                        <c:v>251150</c:v>
                      </c:pt>
                      <c:pt idx="2597">
                        <c:v>251152</c:v>
                      </c:pt>
                      <c:pt idx="2598">
                        <c:v>251196</c:v>
                      </c:pt>
                      <c:pt idx="2599">
                        <c:v>251243</c:v>
                      </c:pt>
                      <c:pt idx="2600">
                        <c:v>251254</c:v>
                      </c:pt>
                      <c:pt idx="2601">
                        <c:v>251400</c:v>
                      </c:pt>
                      <c:pt idx="2602">
                        <c:v>251439</c:v>
                      </c:pt>
                      <c:pt idx="2603">
                        <c:v>251572</c:v>
                      </c:pt>
                      <c:pt idx="2604">
                        <c:v>251574</c:v>
                      </c:pt>
                      <c:pt idx="2605">
                        <c:v>251664</c:v>
                      </c:pt>
                      <c:pt idx="2606">
                        <c:v>251678</c:v>
                      </c:pt>
                      <c:pt idx="2607">
                        <c:v>251718</c:v>
                      </c:pt>
                      <c:pt idx="2608">
                        <c:v>251784</c:v>
                      </c:pt>
                      <c:pt idx="2609">
                        <c:v>251823</c:v>
                      </c:pt>
                      <c:pt idx="2610">
                        <c:v>251997</c:v>
                      </c:pt>
                      <c:pt idx="2611">
                        <c:v>252128</c:v>
                      </c:pt>
                      <c:pt idx="2612">
                        <c:v>252129</c:v>
                      </c:pt>
                      <c:pt idx="2613">
                        <c:v>252165</c:v>
                      </c:pt>
                      <c:pt idx="2614">
                        <c:v>252224</c:v>
                      </c:pt>
                      <c:pt idx="2615">
                        <c:v>252311</c:v>
                      </c:pt>
                      <c:pt idx="2616">
                        <c:v>252370</c:v>
                      </c:pt>
                      <c:pt idx="2617">
                        <c:v>252406</c:v>
                      </c:pt>
                      <c:pt idx="2618">
                        <c:v>252478</c:v>
                      </c:pt>
                      <c:pt idx="2619">
                        <c:v>252661</c:v>
                      </c:pt>
                      <c:pt idx="2620">
                        <c:v>252677</c:v>
                      </c:pt>
                      <c:pt idx="2621">
                        <c:v>252788</c:v>
                      </c:pt>
                      <c:pt idx="2622">
                        <c:v>252898</c:v>
                      </c:pt>
                      <c:pt idx="2623">
                        <c:v>252952</c:v>
                      </c:pt>
                      <c:pt idx="2624">
                        <c:v>253060</c:v>
                      </c:pt>
                      <c:pt idx="2625">
                        <c:v>253061</c:v>
                      </c:pt>
                      <c:pt idx="2626">
                        <c:v>253125</c:v>
                      </c:pt>
                      <c:pt idx="2627">
                        <c:v>253198</c:v>
                      </c:pt>
                      <c:pt idx="2628">
                        <c:v>253546</c:v>
                      </c:pt>
                      <c:pt idx="2629">
                        <c:v>253722</c:v>
                      </c:pt>
                      <c:pt idx="2630">
                        <c:v>253823</c:v>
                      </c:pt>
                      <c:pt idx="2631">
                        <c:v>254043</c:v>
                      </c:pt>
                      <c:pt idx="2632">
                        <c:v>254150</c:v>
                      </c:pt>
                      <c:pt idx="2633">
                        <c:v>254275</c:v>
                      </c:pt>
                      <c:pt idx="2634">
                        <c:v>254309</c:v>
                      </c:pt>
                      <c:pt idx="2635">
                        <c:v>254508</c:v>
                      </c:pt>
                      <c:pt idx="2636">
                        <c:v>254643</c:v>
                      </c:pt>
                      <c:pt idx="2637">
                        <c:v>254766</c:v>
                      </c:pt>
                      <c:pt idx="2638">
                        <c:v>254768</c:v>
                      </c:pt>
                      <c:pt idx="2639">
                        <c:v>254844</c:v>
                      </c:pt>
                      <c:pt idx="2640">
                        <c:v>255064</c:v>
                      </c:pt>
                      <c:pt idx="2641">
                        <c:v>255080</c:v>
                      </c:pt>
                      <c:pt idx="2642">
                        <c:v>255103</c:v>
                      </c:pt>
                      <c:pt idx="2643">
                        <c:v>255165</c:v>
                      </c:pt>
                      <c:pt idx="2644">
                        <c:v>255262</c:v>
                      </c:pt>
                      <c:pt idx="2645">
                        <c:v>255297</c:v>
                      </c:pt>
                      <c:pt idx="2646">
                        <c:v>255383</c:v>
                      </c:pt>
                      <c:pt idx="2647">
                        <c:v>255544</c:v>
                      </c:pt>
                      <c:pt idx="2648">
                        <c:v>255721</c:v>
                      </c:pt>
                      <c:pt idx="2649">
                        <c:v>255868</c:v>
                      </c:pt>
                      <c:pt idx="2650">
                        <c:v>255906</c:v>
                      </c:pt>
                      <c:pt idx="2651">
                        <c:v>255966</c:v>
                      </c:pt>
                      <c:pt idx="2652">
                        <c:v>256093</c:v>
                      </c:pt>
                      <c:pt idx="2653">
                        <c:v>256102</c:v>
                      </c:pt>
                      <c:pt idx="2654">
                        <c:v>256201</c:v>
                      </c:pt>
                      <c:pt idx="2655">
                        <c:v>256231</c:v>
                      </c:pt>
                      <c:pt idx="2656">
                        <c:v>256448</c:v>
                      </c:pt>
                      <c:pt idx="2657">
                        <c:v>256570</c:v>
                      </c:pt>
                      <c:pt idx="2658">
                        <c:v>256725</c:v>
                      </c:pt>
                      <c:pt idx="2659">
                        <c:v>256829</c:v>
                      </c:pt>
                      <c:pt idx="2660">
                        <c:v>256855</c:v>
                      </c:pt>
                      <c:pt idx="2661">
                        <c:v>256951</c:v>
                      </c:pt>
                      <c:pt idx="2662">
                        <c:v>257325</c:v>
                      </c:pt>
                      <c:pt idx="2663">
                        <c:v>257392</c:v>
                      </c:pt>
                      <c:pt idx="2664">
                        <c:v>257433</c:v>
                      </c:pt>
                      <c:pt idx="2665">
                        <c:v>257471</c:v>
                      </c:pt>
                      <c:pt idx="2666">
                        <c:v>257488</c:v>
                      </c:pt>
                      <c:pt idx="2667">
                        <c:v>257593</c:v>
                      </c:pt>
                      <c:pt idx="2668">
                        <c:v>257612</c:v>
                      </c:pt>
                      <c:pt idx="2669">
                        <c:v>257677</c:v>
                      </c:pt>
                      <c:pt idx="2670">
                        <c:v>257735</c:v>
                      </c:pt>
                      <c:pt idx="2671">
                        <c:v>257769</c:v>
                      </c:pt>
                      <c:pt idx="2672">
                        <c:v>257793</c:v>
                      </c:pt>
                      <c:pt idx="2673">
                        <c:v>257801</c:v>
                      </c:pt>
                      <c:pt idx="2674">
                        <c:v>258150</c:v>
                      </c:pt>
                      <c:pt idx="2675">
                        <c:v>258155</c:v>
                      </c:pt>
                      <c:pt idx="2676">
                        <c:v>258219</c:v>
                      </c:pt>
                      <c:pt idx="2677">
                        <c:v>258223</c:v>
                      </c:pt>
                      <c:pt idx="2678">
                        <c:v>258251</c:v>
                      </c:pt>
                      <c:pt idx="2679">
                        <c:v>258313</c:v>
                      </c:pt>
                      <c:pt idx="2680">
                        <c:v>258359</c:v>
                      </c:pt>
                      <c:pt idx="2681">
                        <c:v>258374</c:v>
                      </c:pt>
                      <c:pt idx="2682">
                        <c:v>258583</c:v>
                      </c:pt>
                      <c:pt idx="2683">
                        <c:v>258587</c:v>
                      </c:pt>
                      <c:pt idx="2684">
                        <c:v>258759</c:v>
                      </c:pt>
                      <c:pt idx="2685">
                        <c:v>259021</c:v>
                      </c:pt>
                      <c:pt idx="2686">
                        <c:v>259049</c:v>
                      </c:pt>
                      <c:pt idx="2687">
                        <c:v>259157</c:v>
                      </c:pt>
                      <c:pt idx="2688">
                        <c:v>259202</c:v>
                      </c:pt>
                      <c:pt idx="2689">
                        <c:v>259259</c:v>
                      </c:pt>
                      <c:pt idx="2690">
                        <c:v>259288</c:v>
                      </c:pt>
                      <c:pt idx="2691">
                        <c:v>259392</c:v>
                      </c:pt>
                      <c:pt idx="2692">
                        <c:v>259452</c:v>
                      </c:pt>
                      <c:pt idx="2693">
                        <c:v>259488</c:v>
                      </c:pt>
                      <c:pt idx="2694">
                        <c:v>259500</c:v>
                      </c:pt>
                      <c:pt idx="2695">
                        <c:v>259597</c:v>
                      </c:pt>
                      <c:pt idx="2696">
                        <c:v>259630</c:v>
                      </c:pt>
                      <c:pt idx="2697">
                        <c:v>259637</c:v>
                      </c:pt>
                      <c:pt idx="2698">
                        <c:v>260065</c:v>
                      </c:pt>
                      <c:pt idx="2699">
                        <c:v>260077</c:v>
                      </c:pt>
                      <c:pt idx="2700">
                        <c:v>260110</c:v>
                      </c:pt>
                      <c:pt idx="2701">
                        <c:v>260185</c:v>
                      </c:pt>
                      <c:pt idx="2702">
                        <c:v>260812</c:v>
                      </c:pt>
                      <c:pt idx="2703">
                        <c:v>260983</c:v>
                      </c:pt>
                      <c:pt idx="2704">
                        <c:v>260988</c:v>
                      </c:pt>
                      <c:pt idx="2705">
                        <c:v>261067</c:v>
                      </c:pt>
                      <c:pt idx="2706">
                        <c:v>261096</c:v>
                      </c:pt>
                      <c:pt idx="2707">
                        <c:v>261148</c:v>
                      </c:pt>
                      <c:pt idx="2708">
                        <c:v>261180</c:v>
                      </c:pt>
                      <c:pt idx="2709">
                        <c:v>261266</c:v>
                      </c:pt>
                      <c:pt idx="2710">
                        <c:v>261368</c:v>
                      </c:pt>
                      <c:pt idx="2711">
                        <c:v>261469</c:v>
                      </c:pt>
                      <c:pt idx="2712">
                        <c:v>261473</c:v>
                      </c:pt>
                      <c:pt idx="2713">
                        <c:v>261685</c:v>
                      </c:pt>
                      <c:pt idx="2714">
                        <c:v>261752</c:v>
                      </c:pt>
                      <c:pt idx="2715">
                        <c:v>261956</c:v>
                      </c:pt>
                      <c:pt idx="2716">
                        <c:v>262011</c:v>
                      </c:pt>
                      <c:pt idx="2717">
                        <c:v>262099</c:v>
                      </c:pt>
                      <c:pt idx="2718">
                        <c:v>262119</c:v>
                      </c:pt>
                      <c:pt idx="2719">
                        <c:v>262205</c:v>
                      </c:pt>
                      <c:pt idx="2720">
                        <c:v>262278</c:v>
                      </c:pt>
                      <c:pt idx="2721">
                        <c:v>262430</c:v>
                      </c:pt>
                      <c:pt idx="2722">
                        <c:v>262493</c:v>
                      </c:pt>
                      <c:pt idx="2723">
                        <c:v>262544</c:v>
                      </c:pt>
                      <c:pt idx="2724">
                        <c:v>262755</c:v>
                      </c:pt>
                      <c:pt idx="2725">
                        <c:v>262773</c:v>
                      </c:pt>
                      <c:pt idx="2726">
                        <c:v>262778</c:v>
                      </c:pt>
                      <c:pt idx="2727">
                        <c:v>262993</c:v>
                      </c:pt>
                      <c:pt idx="2728">
                        <c:v>263296</c:v>
                      </c:pt>
                      <c:pt idx="2729">
                        <c:v>263328</c:v>
                      </c:pt>
                      <c:pt idx="2730">
                        <c:v>263550</c:v>
                      </c:pt>
                      <c:pt idx="2731">
                        <c:v>263568</c:v>
                      </c:pt>
                      <c:pt idx="2732">
                        <c:v>263825</c:v>
                      </c:pt>
                      <c:pt idx="2733">
                        <c:v>263870</c:v>
                      </c:pt>
                      <c:pt idx="2734">
                        <c:v>263907</c:v>
                      </c:pt>
                      <c:pt idx="2735">
                        <c:v>263951</c:v>
                      </c:pt>
                      <c:pt idx="2736">
                        <c:v>264032</c:v>
                      </c:pt>
                      <c:pt idx="2737">
                        <c:v>264057</c:v>
                      </c:pt>
                      <c:pt idx="2738">
                        <c:v>264100</c:v>
                      </c:pt>
                      <c:pt idx="2739">
                        <c:v>264283</c:v>
                      </c:pt>
                      <c:pt idx="2740">
                        <c:v>264284</c:v>
                      </c:pt>
                      <c:pt idx="2741">
                        <c:v>264316</c:v>
                      </c:pt>
                      <c:pt idx="2742">
                        <c:v>264416</c:v>
                      </c:pt>
                      <c:pt idx="2743">
                        <c:v>264480</c:v>
                      </c:pt>
                      <c:pt idx="2744">
                        <c:v>264569</c:v>
                      </c:pt>
                      <c:pt idx="2745">
                        <c:v>264580</c:v>
                      </c:pt>
                      <c:pt idx="2746">
                        <c:v>264607</c:v>
                      </c:pt>
                      <c:pt idx="2747">
                        <c:v>264805</c:v>
                      </c:pt>
                      <c:pt idx="2748">
                        <c:v>264867</c:v>
                      </c:pt>
                      <c:pt idx="2749">
                        <c:v>264901</c:v>
                      </c:pt>
                      <c:pt idx="2750">
                        <c:v>265102</c:v>
                      </c:pt>
                      <c:pt idx="2751">
                        <c:v>265164</c:v>
                      </c:pt>
                      <c:pt idx="2752">
                        <c:v>265188</c:v>
                      </c:pt>
                      <c:pt idx="2753">
                        <c:v>265382</c:v>
                      </c:pt>
                      <c:pt idx="2754">
                        <c:v>265437</c:v>
                      </c:pt>
                      <c:pt idx="2755">
                        <c:v>265439</c:v>
                      </c:pt>
                      <c:pt idx="2756">
                        <c:v>265446</c:v>
                      </c:pt>
                      <c:pt idx="2757">
                        <c:v>265569</c:v>
                      </c:pt>
                      <c:pt idx="2758">
                        <c:v>265724</c:v>
                      </c:pt>
                      <c:pt idx="2759">
                        <c:v>265789</c:v>
                      </c:pt>
                      <c:pt idx="2760">
                        <c:v>265793</c:v>
                      </c:pt>
                      <c:pt idx="2761">
                        <c:v>265820</c:v>
                      </c:pt>
                      <c:pt idx="2762">
                        <c:v>265833</c:v>
                      </c:pt>
                      <c:pt idx="2763">
                        <c:v>265901</c:v>
                      </c:pt>
                      <c:pt idx="2764">
                        <c:v>265958</c:v>
                      </c:pt>
                      <c:pt idx="2765">
                        <c:v>265999</c:v>
                      </c:pt>
                      <c:pt idx="2766">
                        <c:v>266042</c:v>
                      </c:pt>
                      <c:pt idx="2767">
                        <c:v>266075</c:v>
                      </c:pt>
                      <c:pt idx="2768">
                        <c:v>266175</c:v>
                      </c:pt>
                      <c:pt idx="2769">
                        <c:v>266185</c:v>
                      </c:pt>
                      <c:pt idx="2770">
                        <c:v>266293</c:v>
                      </c:pt>
                      <c:pt idx="2771">
                        <c:v>266342</c:v>
                      </c:pt>
                      <c:pt idx="2772">
                        <c:v>266364</c:v>
                      </c:pt>
                      <c:pt idx="2773">
                        <c:v>266419</c:v>
                      </c:pt>
                      <c:pt idx="2774">
                        <c:v>266426</c:v>
                      </c:pt>
                      <c:pt idx="2775">
                        <c:v>266474</c:v>
                      </c:pt>
                      <c:pt idx="2776">
                        <c:v>266543</c:v>
                      </c:pt>
                      <c:pt idx="2777">
                        <c:v>266557</c:v>
                      </c:pt>
                      <c:pt idx="2778">
                        <c:v>266598</c:v>
                      </c:pt>
                      <c:pt idx="2779">
                        <c:v>266624</c:v>
                      </c:pt>
                      <c:pt idx="2780">
                        <c:v>266748</c:v>
                      </c:pt>
                      <c:pt idx="2781">
                        <c:v>266896</c:v>
                      </c:pt>
                      <c:pt idx="2782">
                        <c:v>267263</c:v>
                      </c:pt>
                      <c:pt idx="2783">
                        <c:v>267314</c:v>
                      </c:pt>
                      <c:pt idx="2784">
                        <c:v>267359</c:v>
                      </c:pt>
                      <c:pt idx="2785">
                        <c:v>267502</c:v>
                      </c:pt>
                      <c:pt idx="2786">
                        <c:v>267535</c:v>
                      </c:pt>
                      <c:pt idx="2787">
                        <c:v>267654</c:v>
                      </c:pt>
                      <c:pt idx="2788">
                        <c:v>267676</c:v>
                      </c:pt>
                      <c:pt idx="2789">
                        <c:v>267710</c:v>
                      </c:pt>
                      <c:pt idx="2790">
                        <c:v>267751</c:v>
                      </c:pt>
                      <c:pt idx="2791">
                        <c:v>267852</c:v>
                      </c:pt>
                      <c:pt idx="2792">
                        <c:v>267896</c:v>
                      </c:pt>
                      <c:pt idx="2793">
                        <c:v>267901</c:v>
                      </c:pt>
                      <c:pt idx="2794">
                        <c:v>267917</c:v>
                      </c:pt>
                      <c:pt idx="2795">
                        <c:v>267952</c:v>
                      </c:pt>
                      <c:pt idx="2796">
                        <c:v>267987</c:v>
                      </c:pt>
                      <c:pt idx="2797">
                        <c:v>268009</c:v>
                      </c:pt>
                      <c:pt idx="2798">
                        <c:v>268026</c:v>
                      </c:pt>
                      <c:pt idx="2799">
                        <c:v>268090</c:v>
                      </c:pt>
                      <c:pt idx="2800">
                        <c:v>268190</c:v>
                      </c:pt>
                      <c:pt idx="2801">
                        <c:v>268408</c:v>
                      </c:pt>
                      <c:pt idx="2802">
                        <c:v>268462</c:v>
                      </c:pt>
                      <c:pt idx="2803">
                        <c:v>268489</c:v>
                      </c:pt>
                      <c:pt idx="2804">
                        <c:v>268528</c:v>
                      </c:pt>
                      <c:pt idx="2805">
                        <c:v>268542</c:v>
                      </c:pt>
                      <c:pt idx="2806">
                        <c:v>268636</c:v>
                      </c:pt>
                      <c:pt idx="2807">
                        <c:v>268668</c:v>
                      </c:pt>
                      <c:pt idx="2808">
                        <c:v>268705</c:v>
                      </c:pt>
                      <c:pt idx="2809">
                        <c:v>268879</c:v>
                      </c:pt>
                      <c:pt idx="2810">
                        <c:v>268989</c:v>
                      </c:pt>
                      <c:pt idx="2811">
                        <c:v>269108</c:v>
                      </c:pt>
                      <c:pt idx="2812">
                        <c:v>269156</c:v>
                      </c:pt>
                      <c:pt idx="2813">
                        <c:v>269158</c:v>
                      </c:pt>
                      <c:pt idx="2814">
                        <c:v>269361</c:v>
                      </c:pt>
                      <c:pt idx="2815">
                        <c:v>269454</c:v>
                      </c:pt>
                      <c:pt idx="2816">
                        <c:v>269518</c:v>
                      </c:pt>
                      <c:pt idx="2817">
                        <c:v>269548</c:v>
                      </c:pt>
                      <c:pt idx="2818">
                        <c:v>269697</c:v>
                      </c:pt>
                      <c:pt idx="2819">
                        <c:v>269728</c:v>
                      </c:pt>
                      <c:pt idx="2820">
                        <c:v>269931</c:v>
                      </c:pt>
                      <c:pt idx="2821">
                        <c:v>270067</c:v>
                      </c:pt>
                      <c:pt idx="2822">
                        <c:v>270101</c:v>
                      </c:pt>
                      <c:pt idx="2823">
                        <c:v>270248</c:v>
                      </c:pt>
                      <c:pt idx="2824">
                        <c:v>270347</c:v>
                      </c:pt>
                      <c:pt idx="2825">
                        <c:v>270383</c:v>
                      </c:pt>
                      <c:pt idx="2826">
                        <c:v>270401</c:v>
                      </c:pt>
                      <c:pt idx="2827">
                        <c:v>270522</c:v>
                      </c:pt>
                      <c:pt idx="2828">
                        <c:v>270531</c:v>
                      </c:pt>
                      <c:pt idx="2829">
                        <c:v>270671</c:v>
                      </c:pt>
                      <c:pt idx="2830">
                        <c:v>270741</c:v>
                      </c:pt>
                      <c:pt idx="2831">
                        <c:v>270884</c:v>
                      </c:pt>
                      <c:pt idx="2832">
                        <c:v>270904</c:v>
                      </c:pt>
                      <c:pt idx="2833">
                        <c:v>270960</c:v>
                      </c:pt>
                      <c:pt idx="2834">
                        <c:v>271139</c:v>
                      </c:pt>
                      <c:pt idx="2835">
                        <c:v>271140</c:v>
                      </c:pt>
                      <c:pt idx="2836">
                        <c:v>271157</c:v>
                      </c:pt>
                      <c:pt idx="2837">
                        <c:v>271210</c:v>
                      </c:pt>
                      <c:pt idx="2838">
                        <c:v>271248</c:v>
                      </c:pt>
                      <c:pt idx="2839">
                        <c:v>271380</c:v>
                      </c:pt>
                      <c:pt idx="2840">
                        <c:v>271435</c:v>
                      </c:pt>
                      <c:pt idx="2841">
                        <c:v>271445</c:v>
                      </c:pt>
                      <c:pt idx="2842">
                        <c:v>271581</c:v>
                      </c:pt>
                      <c:pt idx="2843">
                        <c:v>271613</c:v>
                      </c:pt>
                      <c:pt idx="2844">
                        <c:v>271638</c:v>
                      </c:pt>
                      <c:pt idx="2845">
                        <c:v>271767</c:v>
                      </c:pt>
                      <c:pt idx="2846">
                        <c:v>271786</c:v>
                      </c:pt>
                      <c:pt idx="2847">
                        <c:v>272039</c:v>
                      </c:pt>
                      <c:pt idx="2848">
                        <c:v>272104</c:v>
                      </c:pt>
                      <c:pt idx="2849">
                        <c:v>272114</c:v>
                      </c:pt>
                      <c:pt idx="2850">
                        <c:v>272201</c:v>
                      </c:pt>
                      <c:pt idx="2851">
                        <c:v>272330</c:v>
                      </c:pt>
                      <c:pt idx="2852">
                        <c:v>272415</c:v>
                      </c:pt>
                      <c:pt idx="2853">
                        <c:v>272451</c:v>
                      </c:pt>
                      <c:pt idx="2854">
                        <c:v>272503</c:v>
                      </c:pt>
                      <c:pt idx="2855">
                        <c:v>272856</c:v>
                      </c:pt>
                      <c:pt idx="2856">
                        <c:v>272884</c:v>
                      </c:pt>
                      <c:pt idx="2857">
                        <c:v>272887</c:v>
                      </c:pt>
                      <c:pt idx="2858">
                        <c:v>272941</c:v>
                      </c:pt>
                      <c:pt idx="2859">
                        <c:v>272998</c:v>
                      </c:pt>
                      <c:pt idx="2860">
                        <c:v>273185</c:v>
                      </c:pt>
                      <c:pt idx="2861">
                        <c:v>273301</c:v>
                      </c:pt>
                      <c:pt idx="2862">
                        <c:v>273307</c:v>
                      </c:pt>
                      <c:pt idx="2863">
                        <c:v>273324</c:v>
                      </c:pt>
                      <c:pt idx="2864">
                        <c:v>273431</c:v>
                      </c:pt>
                      <c:pt idx="2865">
                        <c:v>273454</c:v>
                      </c:pt>
                      <c:pt idx="2866">
                        <c:v>273497</c:v>
                      </c:pt>
                      <c:pt idx="2867">
                        <c:v>273537</c:v>
                      </c:pt>
                      <c:pt idx="2868">
                        <c:v>273569</c:v>
                      </c:pt>
                      <c:pt idx="2869">
                        <c:v>273575</c:v>
                      </c:pt>
                      <c:pt idx="2870">
                        <c:v>273577</c:v>
                      </c:pt>
                      <c:pt idx="2871">
                        <c:v>273603</c:v>
                      </c:pt>
                      <c:pt idx="2872">
                        <c:v>273825</c:v>
                      </c:pt>
                      <c:pt idx="2873">
                        <c:v>273920</c:v>
                      </c:pt>
                      <c:pt idx="2874">
                        <c:v>273953</c:v>
                      </c:pt>
                      <c:pt idx="2875">
                        <c:v>274088</c:v>
                      </c:pt>
                      <c:pt idx="2876">
                        <c:v>274147</c:v>
                      </c:pt>
                      <c:pt idx="2877">
                        <c:v>274198</c:v>
                      </c:pt>
                      <c:pt idx="2878">
                        <c:v>274227</c:v>
                      </c:pt>
                      <c:pt idx="2879">
                        <c:v>274276</c:v>
                      </c:pt>
                      <c:pt idx="2880">
                        <c:v>274326</c:v>
                      </c:pt>
                      <c:pt idx="2881">
                        <c:v>274569</c:v>
                      </c:pt>
                      <c:pt idx="2882">
                        <c:v>274585</c:v>
                      </c:pt>
                      <c:pt idx="2883">
                        <c:v>274632</c:v>
                      </c:pt>
                      <c:pt idx="2884">
                        <c:v>274664</c:v>
                      </c:pt>
                      <c:pt idx="2885">
                        <c:v>274906</c:v>
                      </c:pt>
                      <c:pt idx="2886">
                        <c:v>274989</c:v>
                      </c:pt>
                      <c:pt idx="2887">
                        <c:v>275041</c:v>
                      </c:pt>
                      <c:pt idx="2888">
                        <c:v>275112</c:v>
                      </c:pt>
                      <c:pt idx="2889">
                        <c:v>275232</c:v>
                      </c:pt>
                      <c:pt idx="2890">
                        <c:v>275247</c:v>
                      </c:pt>
                      <c:pt idx="2891">
                        <c:v>275452</c:v>
                      </c:pt>
                      <c:pt idx="2892">
                        <c:v>275489</c:v>
                      </c:pt>
                      <c:pt idx="2893">
                        <c:v>275636</c:v>
                      </c:pt>
                      <c:pt idx="2894">
                        <c:v>275689</c:v>
                      </c:pt>
                      <c:pt idx="2895">
                        <c:v>275743</c:v>
                      </c:pt>
                      <c:pt idx="2896">
                        <c:v>275922</c:v>
                      </c:pt>
                      <c:pt idx="2897">
                        <c:v>276044</c:v>
                      </c:pt>
                      <c:pt idx="2898">
                        <c:v>276231</c:v>
                      </c:pt>
                      <c:pt idx="2899">
                        <c:v>276376</c:v>
                      </c:pt>
                      <c:pt idx="2900">
                        <c:v>276543</c:v>
                      </c:pt>
                      <c:pt idx="2901">
                        <c:v>276687</c:v>
                      </c:pt>
                      <c:pt idx="2902">
                        <c:v>276749</c:v>
                      </c:pt>
                      <c:pt idx="2903">
                        <c:v>276751</c:v>
                      </c:pt>
                      <c:pt idx="2904">
                        <c:v>276822</c:v>
                      </c:pt>
                      <c:pt idx="2905">
                        <c:v>276824</c:v>
                      </c:pt>
                      <c:pt idx="2906">
                        <c:v>276845</c:v>
                      </c:pt>
                      <c:pt idx="2907">
                        <c:v>276856</c:v>
                      </c:pt>
                      <c:pt idx="2908">
                        <c:v>276866</c:v>
                      </c:pt>
                      <c:pt idx="2909">
                        <c:v>277022</c:v>
                      </c:pt>
                      <c:pt idx="2910">
                        <c:v>277239</c:v>
                      </c:pt>
                      <c:pt idx="2911">
                        <c:v>277361</c:v>
                      </c:pt>
                      <c:pt idx="2912">
                        <c:v>277498</c:v>
                      </c:pt>
                      <c:pt idx="2913">
                        <c:v>277763</c:v>
                      </c:pt>
                      <c:pt idx="2914">
                        <c:v>277857</c:v>
                      </c:pt>
                      <c:pt idx="2915">
                        <c:v>277903</c:v>
                      </c:pt>
                      <c:pt idx="2916">
                        <c:v>278148</c:v>
                      </c:pt>
                      <c:pt idx="2917">
                        <c:v>278178</c:v>
                      </c:pt>
                      <c:pt idx="2918">
                        <c:v>278183</c:v>
                      </c:pt>
                      <c:pt idx="2919">
                        <c:v>278351</c:v>
                      </c:pt>
                      <c:pt idx="2920">
                        <c:v>278577</c:v>
                      </c:pt>
                      <c:pt idx="2921">
                        <c:v>278622</c:v>
                      </c:pt>
                      <c:pt idx="2922">
                        <c:v>278635</c:v>
                      </c:pt>
                      <c:pt idx="2923">
                        <c:v>278733</c:v>
                      </c:pt>
                      <c:pt idx="2924">
                        <c:v>279020</c:v>
                      </c:pt>
                      <c:pt idx="2925">
                        <c:v>279044</c:v>
                      </c:pt>
                      <c:pt idx="2926">
                        <c:v>279105</c:v>
                      </c:pt>
                      <c:pt idx="2927">
                        <c:v>279264</c:v>
                      </c:pt>
                      <c:pt idx="2928">
                        <c:v>279337</c:v>
                      </c:pt>
                      <c:pt idx="2929">
                        <c:v>279429</c:v>
                      </c:pt>
                      <c:pt idx="2930">
                        <c:v>279456</c:v>
                      </c:pt>
                      <c:pt idx="2931">
                        <c:v>279799</c:v>
                      </c:pt>
                      <c:pt idx="2932">
                        <c:v>279808</c:v>
                      </c:pt>
                      <c:pt idx="2933">
                        <c:v>279844</c:v>
                      </c:pt>
                      <c:pt idx="2934">
                        <c:v>279941</c:v>
                      </c:pt>
                      <c:pt idx="2935">
                        <c:v>279956</c:v>
                      </c:pt>
                      <c:pt idx="2936">
                        <c:v>280115</c:v>
                      </c:pt>
                      <c:pt idx="2937">
                        <c:v>280177</c:v>
                      </c:pt>
                      <c:pt idx="2938">
                        <c:v>280185</c:v>
                      </c:pt>
                      <c:pt idx="2939">
                        <c:v>280213</c:v>
                      </c:pt>
                      <c:pt idx="2940">
                        <c:v>280250</c:v>
                      </c:pt>
                      <c:pt idx="2941">
                        <c:v>280455</c:v>
                      </c:pt>
                      <c:pt idx="2942">
                        <c:v>280557</c:v>
                      </c:pt>
                      <c:pt idx="2943">
                        <c:v>280625</c:v>
                      </c:pt>
                      <c:pt idx="2944">
                        <c:v>280632</c:v>
                      </c:pt>
                      <c:pt idx="2945">
                        <c:v>280674</c:v>
                      </c:pt>
                      <c:pt idx="2946">
                        <c:v>280682</c:v>
                      </c:pt>
                      <c:pt idx="2947">
                        <c:v>280701</c:v>
                      </c:pt>
                      <c:pt idx="2948">
                        <c:v>280736</c:v>
                      </c:pt>
                      <c:pt idx="2949">
                        <c:v>280809</c:v>
                      </c:pt>
                      <c:pt idx="2950">
                        <c:v>280980</c:v>
                      </c:pt>
                      <c:pt idx="2951">
                        <c:v>281056</c:v>
                      </c:pt>
                      <c:pt idx="2952">
                        <c:v>281130</c:v>
                      </c:pt>
                      <c:pt idx="2953">
                        <c:v>281163</c:v>
                      </c:pt>
                      <c:pt idx="2954">
                        <c:v>281186</c:v>
                      </c:pt>
                      <c:pt idx="2955">
                        <c:v>281236</c:v>
                      </c:pt>
                      <c:pt idx="2956">
                        <c:v>281268</c:v>
                      </c:pt>
                      <c:pt idx="2957">
                        <c:v>281274</c:v>
                      </c:pt>
                      <c:pt idx="2958">
                        <c:v>281438</c:v>
                      </c:pt>
                      <c:pt idx="2959">
                        <c:v>281581</c:v>
                      </c:pt>
                      <c:pt idx="2960">
                        <c:v>281796</c:v>
                      </c:pt>
                      <c:pt idx="2961">
                        <c:v>281874</c:v>
                      </c:pt>
                      <c:pt idx="2962">
                        <c:v>281994</c:v>
                      </c:pt>
                      <c:pt idx="2963">
                        <c:v>282083</c:v>
                      </c:pt>
                      <c:pt idx="2964">
                        <c:v>282140</c:v>
                      </c:pt>
                      <c:pt idx="2965">
                        <c:v>282218</c:v>
                      </c:pt>
                      <c:pt idx="2966">
                        <c:v>282234</c:v>
                      </c:pt>
                      <c:pt idx="2967">
                        <c:v>282275</c:v>
                      </c:pt>
                      <c:pt idx="2968">
                        <c:v>282346</c:v>
                      </c:pt>
                      <c:pt idx="2969">
                        <c:v>282497</c:v>
                      </c:pt>
                      <c:pt idx="2970">
                        <c:v>282512</c:v>
                      </c:pt>
                      <c:pt idx="2971">
                        <c:v>282515</c:v>
                      </c:pt>
                      <c:pt idx="2972">
                        <c:v>282806</c:v>
                      </c:pt>
                      <c:pt idx="2973">
                        <c:v>282825</c:v>
                      </c:pt>
                      <c:pt idx="2974">
                        <c:v>283141</c:v>
                      </c:pt>
                      <c:pt idx="2975">
                        <c:v>283189</c:v>
                      </c:pt>
                      <c:pt idx="2976">
                        <c:v>283395</c:v>
                      </c:pt>
                      <c:pt idx="2977">
                        <c:v>283433</c:v>
                      </c:pt>
                      <c:pt idx="2978">
                        <c:v>283467</c:v>
                      </c:pt>
                      <c:pt idx="2979">
                        <c:v>283524</c:v>
                      </c:pt>
                      <c:pt idx="2980">
                        <c:v>283642</c:v>
                      </c:pt>
                      <c:pt idx="2981">
                        <c:v>283668</c:v>
                      </c:pt>
                      <c:pt idx="2982">
                        <c:v>284123</c:v>
                      </c:pt>
                      <c:pt idx="2983">
                        <c:v>284180</c:v>
                      </c:pt>
                      <c:pt idx="2984">
                        <c:v>284282</c:v>
                      </c:pt>
                      <c:pt idx="2985">
                        <c:v>284325</c:v>
                      </c:pt>
                      <c:pt idx="2986">
                        <c:v>284424</c:v>
                      </c:pt>
                      <c:pt idx="2987">
                        <c:v>284435</c:v>
                      </c:pt>
                      <c:pt idx="2988">
                        <c:v>284491</c:v>
                      </c:pt>
                      <c:pt idx="2989">
                        <c:v>284525</c:v>
                      </c:pt>
                      <c:pt idx="2990">
                        <c:v>284536</c:v>
                      </c:pt>
                      <c:pt idx="2991">
                        <c:v>284599</c:v>
                      </c:pt>
                      <c:pt idx="2992">
                        <c:v>284686</c:v>
                      </c:pt>
                      <c:pt idx="2993">
                        <c:v>284754</c:v>
                      </c:pt>
                      <c:pt idx="2994">
                        <c:v>284902</c:v>
                      </c:pt>
                      <c:pt idx="2995">
                        <c:v>285141</c:v>
                      </c:pt>
                      <c:pt idx="2996">
                        <c:v>285177</c:v>
                      </c:pt>
                      <c:pt idx="2997">
                        <c:v>285201</c:v>
                      </c:pt>
                      <c:pt idx="2998">
                        <c:v>285211</c:v>
                      </c:pt>
                      <c:pt idx="2999">
                        <c:v>285253</c:v>
                      </c:pt>
                      <c:pt idx="3000">
                        <c:v>285365</c:v>
                      </c:pt>
                      <c:pt idx="3001">
                        <c:v>285430</c:v>
                      </c:pt>
                      <c:pt idx="3002">
                        <c:v>285445</c:v>
                      </c:pt>
                      <c:pt idx="3003">
                        <c:v>285541</c:v>
                      </c:pt>
                      <c:pt idx="3004">
                        <c:v>285575</c:v>
                      </c:pt>
                      <c:pt idx="3005">
                        <c:v>285616</c:v>
                      </c:pt>
                      <c:pt idx="3006">
                        <c:v>285678</c:v>
                      </c:pt>
                      <c:pt idx="3007">
                        <c:v>285680</c:v>
                      </c:pt>
                      <c:pt idx="3008">
                        <c:v>285813</c:v>
                      </c:pt>
                      <c:pt idx="3009">
                        <c:v>285850</c:v>
                      </c:pt>
                      <c:pt idx="3010">
                        <c:v>286087</c:v>
                      </c:pt>
                      <c:pt idx="3011">
                        <c:v>286645</c:v>
                      </c:pt>
                      <c:pt idx="3012">
                        <c:v>286694</c:v>
                      </c:pt>
                      <c:pt idx="3013">
                        <c:v>286713</c:v>
                      </c:pt>
                      <c:pt idx="3014">
                        <c:v>286726</c:v>
                      </c:pt>
                      <c:pt idx="3015">
                        <c:v>286745</c:v>
                      </c:pt>
                      <c:pt idx="3016">
                        <c:v>286787</c:v>
                      </c:pt>
                      <c:pt idx="3017">
                        <c:v>286795</c:v>
                      </c:pt>
                      <c:pt idx="3018">
                        <c:v>287006</c:v>
                      </c:pt>
                      <c:pt idx="3019">
                        <c:v>287022</c:v>
                      </c:pt>
                      <c:pt idx="3020">
                        <c:v>287170</c:v>
                      </c:pt>
                      <c:pt idx="3021">
                        <c:v>287175</c:v>
                      </c:pt>
                      <c:pt idx="3022">
                        <c:v>287208</c:v>
                      </c:pt>
                      <c:pt idx="3023">
                        <c:v>287277</c:v>
                      </c:pt>
                      <c:pt idx="3024">
                        <c:v>287493</c:v>
                      </c:pt>
                      <c:pt idx="3025">
                        <c:v>287577</c:v>
                      </c:pt>
                      <c:pt idx="3026">
                        <c:v>287608</c:v>
                      </c:pt>
                      <c:pt idx="3027">
                        <c:v>287697</c:v>
                      </c:pt>
                      <c:pt idx="3028">
                        <c:v>287759</c:v>
                      </c:pt>
                      <c:pt idx="3029">
                        <c:v>287893</c:v>
                      </c:pt>
                      <c:pt idx="3030">
                        <c:v>287922</c:v>
                      </c:pt>
                      <c:pt idx="3031">
                        <c:v>287991</c:v>
                      </c:pt>
                      <c:pt idx="3032">
                        <c:v>288320</c:v>
                      </c:pt>
                      <c:pt idx="3033">
                        <c:v>288363</c:v>
                      </c:pt>
                      <c:pt idx="3034">
                        <c:v>288430</c:v>
                      </c:pt>
                      <c:pt idx="3035">
                        <c:v>288436</c:v>
                      </c:pt>
                      <c:pt idx="3036">
                        <c:v>288529</c:v>
                      </c:pt>
                      <c:pt idx="3037">
                        <c:v>288532</c:v>
                      </c:pt>
                      <c:pt idx="3038">
                        <c:v>288550</c:v>
                      </c:pt>
                      <c:pt idx="3039">
                        <c:v>288567</c:v>
                      </c:pt>
                      <c:pt idx="3040">
                        <c:v>288604</c:v>
                      </c:pt>
                      <c:pt idx="3041">
                        <c:v>288671</c:v>
                      </c:pt>
                      <c:pt idx="3042">
                        <c:v>288686</c:v>
                      </c:pt>
                      <c:pt idx="3043">
                        <c:v>288729</c:v>
                      </c:pt>
                      <c:pt idx="3044">
                        <c:v>288818</c:v>
                      </c:pt>
                      <c:pt idx="3045">
                        <c:v>288948</c:v>
                      </c:pt>
                      <c:pt idx="3046">
                        <c:v>288982</c:v>
                      </c:pt>
                      <c:pt idx="3047">
                        <c:v>288983</c:v>
                      </c:pt>
                      <c:pt idx="3048">
                        <c:v>289063</c:v>
                      </c:pt>
                      <c:pt idx="3049">
                        <c:v>289194</c:v>
                      </c:pt>
                      <c:pt idx="3050">
                        <c:v>289204</c:v>
                      </c:pt>
                      <c:pt idx="3051">
                        <c:v>289295</c:v>
                      </c:pt>
                      <c:pt idx="3052">
                        <c:v>289413</c:v>
                      </c:pt>
                      <c:pt idx="3053">
                        <c:v>289594</c:v>
                      </c:pt>
                      <c:pt idx="3054">
                        <c:v>289620</c:v>
                      </c:pt>
                      <c:pt idx="3055">
                        <c:v>289660</c:v>
                      </c:pt>
                      <c:pt idx="3056">
                        <c:v>289726</c:v>
                      </c:pt>
                      <c:pt idx="3057">
                        <c:v>289759</c:v>
                      </c:pt>
                      <c:pt idx="3058">
                        <c:v>289823</c:v>
                      </c:pt>
                      <c:pt idx="3059">
                        <c:v>289852</c:v>
                      </c:pt>
                      <c:pt idx="3060">
                        <c:v>289988</c:v>
                      </c:pt>
                      <c:pt idx="3061">
                        <c:v>290088</c:v>
                      </c:pt>
                      <c:pt idx="3062">
                        <c:v>290149</c:v>
                      </c:pt>
                      <c:pt idx="3063">
                        <c:v>290220</c:v>
                      </c:pt>
                      <c:pt idx="3064">
                        <c:v>290222</c:v>
                      </c:pt>
                      <c:pt idx="3065">
                        <c:v>290260</c:v>
                      </c:pt>
                      <c:pt idx="3066">
                        <c:v>290391</c:v>
                      </c:pt>
                      <c:pt idx="3067">
                        <c:v>291066</c:v>
                      </c:pt>
                      <c:pt idx="3068">
                        <c:v>291168</c:v>
                      </c:pt>
                      <c:pt idx="3069">
                        <c:v>291290</c:v>
                      </c:pt>
                      <c:pt idx="3070">
                        <c:v>291304</c:v>
                      </c:pt>
                      <c:pt idx="3071">
                        <c:v>291317</c:v>
                      </c:pt>
                      <c:pt idx="3072">
                        <c:v>291418</c:v>
                      </c:pt>
                      <c:pt idx="3073">
                        <c:v>291724</c:v>
                      </c:pt>
                      <c:pt idx="3074">
                        <c:v>291759</c:v>
                      </c:pt>
                      <c:pt idx="3075">
                        <c:v>291822</c:v>
                      </c:pt>
                      <c:pt idx="3076">
                        <c:v>291845</c:v>
                      </c:pt>
                      <c:pt idx="3077">
                        <c:v>291883</c:v>
                      </c:pt>
                      <c:pt idx="3078">
                        <c:v>292258</c:v>
                      </c:pt>
                      <c:pt idx="3079">
                        <c:v>292276</c:v>
                      </c:pt>
                      <c:pt idx="3080">
                        <c:v>292531</c:v>
                      </c:pt>
                      <c:pt idx="3081">
                        <c:v>292608</c:v>
                      </c:pt>
                      <c:pt idx="3082">
                        <c:v>292648</c:v>
                      </c:pt>
                      <c:pt idx="3083">
                        <c:v>292782</c:v>
                      </c:pt>
                      <c:pt idx="3084">
                        <c:v>292894</c:v>
                      </c:pt>
                      <c:pt idx="3085">
                        <c:v>292908</c:v>
                      </c:pt>
                      <c:pt idx="3086">
                        <c:v>292950</c:v>
                      </c:pt>
                      <c:pt idx="3087">
                        <c:v>293021</c:v>
                      </c:pt>
                      <c:pt idx="3088">
                        <c:v>293136</c:v>
                      </c:pt>
                      <c:pt idx="3089">
                        <c:v>293160</c:v>
                      </c:pt>
                      <c:pt idx="3090">
                        <c:v>293192</c:v>
                      </c:pt>
                      <c:pt idx="3091">
                        <c:v>293458</c:v>
                      </c:pt>
                      <c:pt idx="3092">
                        <c:v>293468</c:v>
                      </c:pt>
                      <c:pt idx="3093">
                        <c:v>293572</c:v>
                      </c:pt>
                      <c:pt idx="3094">
                        <c:v>293576</c:v>
                      </c:pt>
                      <c:pt idx="3095">
                        <c:v>293657</c:v>
                      </c:pt>
                      <c:pt idx="3096">
                        <c:v>293905</c:v>
                      </c:pt>
                      <c:pt idx="3097">
                        <c:v>294032</c:v>
                      </c:pt>
                      <c:pt idx="3098">
                        <c:v>294042</c:v>
                      </c:pt>
                      <c:pt idx="3099">
                        <c:v>294091</c:v>
                      </c:pt>
                      <c:pt idx="3100">
                        <c:v>294183</c:v>
                      </c:pt>
                      <c:pt idx="3101">
                        <c:v>294244</c:v>
                      </c:pt>
                      <c:pt idx="3102">
                        <c:v>294248</c:v>
                      </c:pt>
                      <c:pt idx="3103">
                        <c:v>294269</c:v>
                      </c:pt>
                      <c:pt idx="3104">
                        <c:v>294433</c:v>
                      </c:pt>
                      <c:pt idx="3105">
                        <c:v>294619</c:v>
                      </c:pt>
                      <c:pt idx="3106">
                        <c:v>294768</c:v>
                      </c:pt>
                      <c:pt idx="3107">
                        <c:v>294875</c:v>
                      </c:pt>
                      <c:pt idx="3108">
                        <c:v>295146</c:v>
                      </c:pt>
                      <c:pt idx="3109">
                        <c:v>295307</c:v>
                      </c:pt>
                      <c:pt idx="3110">
                        <c:v>295484</c:v>
                      </c:pt>
                      <c:pt idx="3111">
                        <c:v>295496</c:v>
                      </c:pt>
                      <c:pt idx="3112">
                        <c:v>295638</c:v>
                      </c:pt>
                      <c:pt idx="3113">
                        <c:v>295928</c:v>
                      </c:pt>
                      <c:pt idx="3114">
                        <c:v>296118</c:v>
                      </c:pt>
                      <c:pt idx="3115">
                        <c:v>296511</c:v>
                      </c:pt>
                      <c:pt idx="3116">
                        <c:v>296523</c:v>
                      </c:pt>
                      <c:pt idx="3117">
                        <c:v>296608</c:v>
                      </c:pt>
                      <c:pt idx="3118">
                        <c:v>296636</c:v>
                      </c:pt>
                      <c:pt idx="3119">
                        <c:v>296654</c:v>
                      </c:pt>
                      <c:pt idx="3120">
                        <c:v>296779</c:v>
                      </c:pt>
                      <c:pt idx="3121">
                        <c:v>297015</c:v>
                      </c:pt>
                      <c:pt idx="3122">
                        <c:v>297198</c:v>
                      </c:pt>
                      <c:pt idx="3123">
                        <c:v>297237</c:v>
                      </c:pt>
                      <c:pt idx="3124">
                        <c:v>297256</c:v>
                      </c:pt>
                      <c:pt idx="3125">
                        <c:v>297395</c:v>
                      </c:pt>
                      <c:pt idx="3126">
                        <c:v>297480</c:v>
                      </c:pt>
                      <c:pt idx="3127">
                        <c:v>297506</c:v>
                      </c:pt>
                      <c:pt idx="3128">
                        <c:v>297509</c:v>
                      </c:pt>
                      <c:pt idx="3129">
                        <c:v>297541</c:v>
                      </c:pt>
                      <c:pt idx="3130">
                        <c:v>297577</c:v>
                      </c:pt>
                      <c:pt idx="3131">
                        <c:v>297894</c:v>
                      </c:pt>
                      <c:pt idx="3132">
                        <c:v>297948</c:v>
                      </c:pt>
                      <c:pt idx="3133">
                        <c:v>298026</c:v>
                      </c:pt>
                      <c:pt idx="3134">
                        <c:v>298110</c:v>
                      </c:pt>
                      <c:pt idx="3135">
                        <c:v>298151</c:v>
                      </c:pt>
                      <c:pt idx="3136">
                        <c:v>298196</c:v>
                      </c:pt>
                      <c:pt idx="3137">
                        <c:v>298201</c:v>
                      </c:pt>
                      <c:pt idx="3138">
                        <c:v>298455</c:v>
                      </c:pt>
                      <c:pt idx="3139">
                        <c:v>298705</c:v>
                      </c:pt>
                      <c:pt idx="3140">
                        <c:v>298802</c:v>
                      </c:pt>
                      <c:pt idx="3141">
                        <c:v>298853</c:v>
                      </c:pt>
                      <c:pt idx="3142">
                        <c:v>298909</c:v>
                      </c:pt>
                      <c:pt idx="3143">
                        <c:v>298988</c:v>
                      </c:pt>
                      <c:pt idx="3144">
                        <c:v>299102</c:v>
                      </c:pt>
                      <c:pt idx="3145">
                        <c:v>299147</c:v>
                      </c:pt>
                      <c:pt idx="3146">
                        <c:v>299286</c:v>
                      </c:pt>
                      <c:pt idx="3147">
                        <c:v>299439</c:v>
                      </c:pt>
                      <c:pt idx="3148">
                        <c:v>299451</c:v>
                      </c:pt>
                      <c:pt idx="3149">
                        <c:v>299673</c:v>
                      </c:pt>
                      <c:pt idx="3150">
                        <c:v>299851</c:v>
                      </c:pt>
                      <c:pt idx="3151">
                        <c:v>299853</c:v>
                      </c:pt>
                      <c:pt idx="3152">
                        <c:v>299979</c:v>
                      </c:pt>
                      <c:pt idx="3153">
                        <c:v>300198</c:v>
                      </c:pt>
                      <c:pt idx="3154">
                        <c:v>300321</c:v>
                      </c:pt>
                      <c:pt idx="3155">
                        <c:v>300339</c:v>
                      </c:pt>
                      <c:pt idx="3156">
                        <c:v>300479</c:v>
                      </c:pt>
                      <c:pt idx="3157">
                        <c:v>300568</c:v>
                      </c:pt>
                      <c:pt idx="3158">
                        <c:v>300617</c:v>
                      </c:pt>
                      <c:pt idx="3159">
                        <c:v>300715</c:v>
                      </c:pt>
                      <c:pt idx="3160">
                        <c:v>300718</c:v>
                      </c:pt>
                      <c:pt idx="3161">
                        <c:v>300733</c:v>
                      </c:pt>
                      <c:pt idx="3162">
                        <c:v>300737</c:v>
                      </c:pt>
                      <c:pt idx="3163">
                        <c:v>300941</c:v>
                      </c:pt>
                      <c:pt idx="3164">
                        <c:v>300975</c:v>
                      </c:pt>
                      <c:pt idx="3165">
                        <c:v>301182</c:v>
                      </c:pt>
                      <c:pt idx="3166">
                        <c:v>301284</c:v>
                      </c:pt>
                      <c:pt idx="3167">
                        <c:v>301309</c:v>
                      </c:pt>
                      <c:pt idx="3168">
                        <c:v>301359</c:v>
                      </c:pt>
                      <c:pt idx="3169">
                        <c:v>301401</c:v>
                      </c:pt>
                      <c:pt idx="3170">
                        <c:v>301407</c:v>
                      </c:pt>
                      <c:pt idx="3171">
                        <c:v>301518</c:v>
                      </c:pt>
                      <c:pt idx="3172">
                        <c:v>301535</c:v>
                      </c:pt>
                      <c:pt idx="3173">
                        <c:v>301544</c:v>
                      </c:pt>
                      <c:pt idx="3174">
                        <c:v>301549</c:v>
                      </c:pt>
                      <c:pt idx="3175">
                        <c:v>301748</c:v>
                      </c:pt>
                      <c:pt idx="3176">
                        <c:v>301772</c:v>
                      </c:pt>
                      <c:pt idx="3177">
                        <c:v>301811</c:v>
                      </c:pt>
                      <c:pt idx="3178">
                        <c:v>301890</c:v>
                      </c:pt>
                      <c:pt idx="3179">
                        <c:v>302130</c:v>
                      </c:pt>
                      <c:pt idx="3180">
                        <c:v>302313</c:v>
                      </c:pt>
                      <c:pt idx="3181">
                        <c:v>302552</c:v>
                      </c:pt>
                      <c:pt idx="3182">
                        <c:v>302565</c:v>
                      </c:pt>
                      <c:pt idx="3183">
                        <c:v>302612</c:v>
                      </c:pt>
                      <c:pt idx="3184">
                        <c:v>302615</c:v>
                      </c:pt>
                      <c:pt idx="3185">
                        <c:v>302811</c:v>
                      </c:pt>
                      <c:pt idx="3186">
                        <c:v>302879</c:v>
                      </c:pt>
                      <c:pt idx="3187">
                        <c:v>302907</c:v>
                      </c:pt>
                      <c:pt idx="3188">
                        <c:v>302942</c:v>
                      </c:pt>
                      <c:pt idx="3189">
                        <c:v>303008</c:v>
                      </c:pt>
                      <c:pt idx="3190">
                        <c:v>303107</c:v>
                      </c:pt>
                      <c:pt idx="3191">
                        <c:v>303186</c:v>
                      </c:pt>
                      <c:pt idx="3192">
                        <c:v>303237</c:v>
                      </c:pt>
                      <c:pt idx="3193">
                        <c:v>303258</c:v>
                      </c:pt>
                      <c:pt idx="3194">
                        <c:v>303403</c:v>
                      </c:pt>
                      <c:pt idx="3195">
                        <c:v>303625</c:v>
                      </c:pt>
                      <c:pt idx="3196">
                        <c:v>303686</c:v>
                      </c:pt>
                      <c:pt idx="3197">
                        <c:v>303699</c:v>
                      </c:pt>
                      <c:pt idx="3198">
                        <c:v>303885</c:v>
                      </c:pt>
                      <c:pt idx="3199">
                        <c:v>303943</c:v>
                      </c:pt>
                      <c:pt idx="3200">
                        <c:v>304128</c:v>
                      </c:pt>
                      <c:pt idx="3201">
                        <c:v>304267</c:v>
                      </c:pt>
                      <c:pt idx="3202">
                        <c:v>304270</c:v>
                      </c:pt>
                      <c:pt idx="3203">
                        <c:v>304401</c:v>
                      </c:pt>
                      <c:pt idx="3204">
                        <c:v>304598</c:v>
                      </c:pt>
                      <c:pt idx="3205">
                        <c:v>304678</c:v>
                      </c:pt>
                      <c:pt idx="3206">
                        <c:v>304722</c:v>
                      </c:pt>
                      <c:pt idx="3207">
                        <c:v>304797</c:v>
                      </c:pt>
                      <c:pt idx="3208">
                        <c:v>304925</c:v>
                      </c:pt>
                      <c:pt idx="3209">
                        <c:v>304947</c:v>
                      </c:pt>
                      <c:pt idx="3210">
                        <c:v>305025</c:v>
                      </c:pt>
                      <c:pt idx="3211">
                        <c:v>305103</c:v>
                      </c:pt>
                      <c:pt idx="3212">
                        <c:v>305159</c:v>
                      </c:pt>
                      <c:pt idx="3213">
                        <c:v>305174</c:v>
                      </c:pt>
                      <c:pt idx="3214">
                        <c:v>305225</c:v>
                      </c:pt>
                      <c:pt idx="3215">
                        <c:v>305248</c:v>
                      </c:pt>
                      <c:pt idx="3216">
                        <c:v>305279</c:v>
                      </c:pt>
                      <c:pt idx="3217">
                        <c:v>305329</c:v>
                      </c:pt>
                      <c:pt idx="3218">
                        <c:v>305363</c:v>
                      </c:pt>
                      <c:pt idx="3219">
                        <c:v>305434</c:v>
                      </c:pt>
                      <c:pt idx="3220">
                        <c:v>305572</c:v>
                      </c:pt>
                      <c:pt idx="3221">
                        <c:v>305608</c:v>
                      </c:pt>
                      <c:pt idx="3222">
                        <c:v>305874</c:v>
                      </c:pt>
                      <c:pt idx="3223">
                        <c:v>305877</c:v>
                      </c:pt>
                      <c:pt idx="3224">
                        <c:v>305967</c:v>
                      </c:pt>
                      <c:pt idx="3225">
                        <c:v>305970</c:v>
                      </c:pt>
                      <c:pt idx="3226">
                        <c:v>306524</c:v>
                      </c:pt>
                      <c:pt idx="3227">
                        <c:v>306742</c:v>
                      </c:pt>
                      <c:pt idx="3228">
                        <c:v>306746</c:v>
                      </c:pt>
                      <c:pt idx="3229">
                        <c:v>306804</c:v>
                      </c:pt>
                      <c:pt idx="3230">
                        <c:v>306809</c:v>
                      </c:pt>
                      <c:pt idx="3231">
                        <c:v>306825</c:v>
                      </c:pt>
                      <c:pt idx="3232">
                        <c:v>307093</c:v>
                      </c:pt>
                      <c:pt idx="3233">
                        <c:v>307218</c:v>
                      </c:pt>
                      <c:pt idx="3234">
                        <c:v>307364</c:v>
                      </c:pt>
                      <c:pt idx="3235">
                        <c:v>307391</c:v>
                      </c:pt>
                      <c:pt idx="3236">
                        <c:v>307789</c:v>
                      </c:pt>
                      <c:pt idx="3237">
                        <c:v>308230</c:v>
                      </c:pt>
                      <c:pt idx="3238">
                        <c:v>308303</c:v>
                      </c:pt>
                      <c:pt idx="3239">
                        <c:v>308317</c:v>
                      </c:pt>
                      <c:pt idx="3240">
                        <c:v>308321</c:v>
                      </c:pt>
                      <c:pt idx="3241">
                        <c:v>308497</c:v>
                      </c:pt>
                      <c:pt idx="3242">
                        <c:v>308537</c:v>
                      </c:pt>
                      <c:pt idx="3243">
                        <c:v>308577</c:v>
                      </c:pt>
                      <c:pt idx="3244">
                        <c:v>308766</c:v>
                      </c:pt>
                      <c:pt idx="3245">
                        <c:v>308796</c:v>
                      </c:pt>
                      <c:pt idx="3246">
                        <c:v>308856</c:v>
                      </c:pt>
                      <c:pt idx="3247">
                        <c:v>308938</c:v>
                      </c:pt>
                      <c:pt idx="3248">
                        <c:v>308951</c:v>
                      </c:pt>
                      <c:pt idx="3249">
                        <c:v>309079</c:v>
                      </c:pt>
                      <c:pt idx="3250">
                        <c:v>309129</c:v>
                      </c:pt>
                      <c:pt idx="3251">
                        <c:v>309133</c:v>
                      </c:pt>
                      <c:pt idx="3252">
                        <c:v>309255</c:v>
                      </c:pt>
                      <c:pt idx="3253">
                        <c:v>309264</c:v>
                      </c:pt>
                      <c:pt idx="3254">
                        <c:v>309312</c:v>
                      </c:pt>
                      <c:pt idx="3255">
                        <c:v>309327</c:v>
                      </c:pt>
                      <c:pt idx="3256">
                        <c:v>309442</c:v>
                      </c:pt>
                      <c:pt idx="3257">
                        <c:v>309529</c:v>
                      </c:pt>
                      <c:pt idx="3258">
                        <c:v>309553</c:v>
                      </c:pt>
                      <c:pt idx="3259">
                        <c:v>309648</c:v>
                      </c:pt>
                      <c:pt idx="3260">
                        <c:v>309678</c:v>
                      </c:pt>
                      <c:pt idx="3261">
                        <c:v>309712</c:v>
                      </c:pt>
                      <c:pt idx="3262">
                        <c:v>309748</c:v>
                      </c:pt>
                      <c:pt idx="3263">
                        <c:v>309911</c:v>
                      </c:pt>
                      <c:pt idx="3264">
                        <c:v>310059</c:v>
                      </c:pt>
                      <c:pt idx="3265">
                        <c:v>310069</c:v>
                      </c:pt>
                      <c:pt idx="3266">
                        <c:v>310132</c:v>
                      </c:pt>
                      <c:pt idx="3267">
                        <c:v>310155</c:v>
                      </c:pt>
                      <c:pt idx="3268">
                        <c:v>310209</c:v>
                      </c:pt>
                      <c:pt idx="3269">
                        <c:v>310239</c:v>
                      </c:pt>
                      <c:pt idx="3270">
                        <c:v>310243</c:v>
                      </c:pt>
                      <c:pt idx="3271">
                        <c:v>310352</c:v>
                      </c:pt>
                      <c:pt idx="3272">
                        <c:v>310369</c:v>
                      </c:pt>
                      <c:pt idx="3273">
                        <c:v>310414</c:v>
                      </c:pt>
                      <c:pt idx="3274">
                        <c:v>310440</c:v>
                      </c:pt>
                      <c:pt idx="3275">
                        <c:v>310457</c:v>
                      </c:pt>
                      <c:pt idx="3276">
                        <c:v>310582</c:v>
                      </c:pt>
                      <c:pt idx="3277">
                        <c:v>310710</c:v>
                      </c:pt>
                      <c:pt idx="3278">
                        <c:v>310733</c:v>
                      </c:pt>
                      <c:pt idx="3279">
                        <c:v>310801</c:v>
                      </c:pt>
                      <c:pt idx="3280">
                        <c:v>310939</c:v>
                      </c:pt>
                      <c:pt idx="3281">
                        <c:v>310958</c:v>
                      </c:pt>
                      <c:pt idx="3282">
                        <c:v>311026</c:v>
                      </c:pt>
                      <c:pt idx="3283">
                        <c:v>311049</c:v>
                      </c:pt>
                      <c:pt idx="3284">
                        <c:v>311066</c:v>
                      </c:pt>
                      <c:pt idx="3285">
                        <c:v>311106</c:v>
                      </c:pt>
                      <c:pt idx="3286">
                        <c:v>311179</c:v>
                      </c:pt>
                      <c:pt idx="3287">
                        <c:v>311201</c:v>
                      </c:pt>
                      <c:pt idx="3288">
                        <c:v>311210</c:v>
                      </c:pt>
                      <c:pt idx="3289">
                        <c:v>311430</c:v>
                      </c:pt>
                      <c:pt idx="3290">
                        <c:v>311460</c:v>
                      </c:pt>
                      <c:pt idx="3291">
                        <c:v>311565</c:v>
                      </c:pt>
                      <c:pt idx="3292">
                        <c:v>311590</c:v>
                      </c:pt>
                      <c:pt idx="3293">
                        <c:v>311661</c:v>
                      </c:pt>
                      <c:pt idx="3294">
                        <c:v>311670</c:v>
                      </c:pt>
                      <c:pt idx="3295">
                        <c:v>311832</c:v>
                      </c:pt>
                      <c:pt idx="3296">
                        <c:v>311905</c:v>
                      </c:pt>
                      <c:pt idx="3297">
                        <c:v>311933</c:v>
                      </c:pt>
                      <c:pt idx="3298">
                        <c:v>311953</c:v>
                      </c:pt>
                      <c:pt idx="3299">
                        <c:v>312033</c:v>
                      </c:pt>
                      <c:pt idx="3300">
                        <c:v>312237</c:v>
                      </c:pt>
                      <c:pt idx="3301">
                        <c:v>312385</c:v>
                      </c:pt>
                      <c:pt idx="3302">
                        <c:v>312449</c:v>
                      </c:pt>
                      <c:pt idx="3303">
                        <c:v>312509</c:v>
                      </c:pt>
                      <c:pt idx="3304">
                        <c:v>312575</c:v>
                      </c:pt>
                      <c:pt idx="3305">
                        <c:v>312725</c:v>
                      </c:pt>
                      <c:pt idx="3306">
                        <c:v>312836</c:v>
                      </c:pt>
                      <c:pt idx="3307">
                        <c:v>312857</c:v>
                      </c:pt>
                      <c:pt idx="3308">
                        <c:v>312886</c:v>
                      </c:pt>
                      <c:pt idx="3309">
                        <c:v>312954</c:v>
                      </c:pt>
                      <c:pt idx="3310">
                        <c:v>313031</c:v>
                      </c:pt>
                      <c:pt idx="3311">
                        <c:v>313057</c:v>
                      </c:pt>
                      <c:pt idx="3312">
                        <c:v>313060</c:v>
                      </c:pt>
                      <c:pt idx="3313">
                        <c:v>313568</c:v>
                      </c:pt>
                      <c:pt idx="3314">
                        <c:v>313585</c:v>
                      </c:pt>
                      <c:pt idx="3315">
                        <c:v>313680</c:v>
                      </c:pt>
                      <c:pt idx="3316">
                        <c:v>313721</c:v>
                      </c:pt>
                      <c:pt idx="3317">
                        <c:v>313780</c:v>
                      </c:pt>
                      <c:pt idx="3318">
                        <c:v>313853</c:v>
                      </c:pt>
                      <c:pt idx="3319">
                        <c:v>313862</c:v>
                      </c:pt>
                      <c:pt idx="3320">
                        <c:v>314092</c:v>
                      </c:pt>
                      <c:pt idx="3321">
                        <c:v>314219</c:v>
                      </c:pt>
                      <c:pt idx="3322">
                        <c:v>314278</c:v>
                      </c:pt>
                      <c:pt idx="3323">
                        <c:v>314309</c:v>
                      </c:pt>
                      <c:pt idx="3324">
                        <c:v>314516</c:v>
                      </c:pt>
                      <c:pt idx="3325">
                        <c:v>314533</c:v>
                      </c:pt>
                      <c:pt idx="3326">
                        <c:v>314593</c:v>
                      </c:pt>
                      <c:pt idx="3327">
                        <c:v>314716</c:v>
                      </c:pt>
                      <c:pt idx="3328">
                        <c:v>314734</c:v>
                      </c:pt>
                      <c:pt idx="3329">
                        <c:v>314895</c:v>
                      </c:pt>
                      <c:pt idx="3330">
                        <c:v>314902</c:v>
                      </c:pt>
                      <c:pt idx="3331">
                        <c:v>314964</c:v>
                      </c:pt>
                      <c:pt idx="3332">
                        <c:v>315035</c:v>
                      </c:pt>
                      <c:pt idx="3333">
                        <c:v>315101</c:v>
                      </c:pt>
                      <c:pt idx="3334">
                        <c:v>315173</c:v>
                      </c:pt>
                      <c:pt idx="3335">
                        <c:v>315199</c:v>
                      </c:pt>
                      <c:pt idx="3336">
                        <c:v>315236</c:v>
                      </c:pt>
                      <c:pt idx="3337">
                        <c:v>315261</c:v>
                      </c:pt>
                      <c:pt idx="3338">
                        <c:v>315325</c:v>
                      </c:pt>
                      <c:pt idx="3339">
                        <c:v>315495</c:v>
                      </c:pt>
                      <c:pt idx="3340">
                        <c:v>315541</c:v>
                      </c:pt>
                      <c:pt idx="3341">
                        <c:v>315985</c:v>
                      </c:pt>
                      <c:pt idx="3342">
                        <c:v>315988</c:v>
                      </c:pt>
                      <c:pt idx="3343">
                        <c:v>316071</c:v>
                      </c:pt>
                      <c:pt idx="3344">
                        <c:v>316155</c:v>
                      </c:pt>
                      <c:pt idx="3345">
                        <c:v>316288</c:v>
                      </c:pt>
                      <c:pt idx="3346">
                        <c:v>316293</c:v>
                      </c:pt>
                      <c:pt idx="3347">
                        <c:v>316400</c:v>
                      </c:pt>
                      <c:pt idx="3348">
                        <c:v>316402</c:v>
                      </c:pt>
                      <c:pt idx="3349">
                        <c:v>316404</c:v>
                      </c:pt>
                      <c:pt idx="3350">
                        <c:v>316436</c:v>
                      </c:pt>
                      <c:pt idx="3351">
                        <c:v>316485</c:v>
                      </c:pt>
                      <c:pt idx="3352">
                        <c:v>316541</c:v>
                      </c:pt>
                      <c:pt idx="3353">
                        <c:v>316626</c:v>
                      </c:pt>
                      <c:pt idx="3354">
                        <c:v>316630</c:v>
                      </c:pt>
                      <c:pt idx="3355">
                        <c:v>316685</c:v>
                      </c:pt>
                      <c:pt idx="3356">
                        <c:v>316766</c:v>
                      </c:pt>
                      <c:pt idx="3357">
                        <c:v>316827</c:v>
                      </c:pt>
                      <c:pt idx="3358">
                        <c:v>316935</c:v>
                      </c:pt>
                      <c:pt idx="3359">
                        <c:v>316958</c:v>
                      </c:pt>
                      <c:pt idx="3360">
                        <c:v>317037</c:v>
                      </c:pt>
                      <c:pt idx="3361">
                        <c:v>317115</c:v>
                      </c:pt>
                      <c:pt idx="3362">
                        <c:v>317155</c:v>
                      </c:pt>
                      <c:pt idx="3363">
                        <c:v>317231</c:v>
                      </c:pt>
                      <c:pt idx="3364">
                        <c:v>317239</c:v>
                      </c:pt>
                      <c:pt idx="3365">
                        <c:v>317329</c:v>
                      </c:pt>
                      <c:pt idx="3366">
                        <c:v>317550</c:v>
                      </c:pt>
                      <c:pt idx="3367">
                        <c:v>317627</c:v>
                      </c:pt>
                      <c:pt idx="3368">
                        <c:v>317649</c:v>
                      </c:pt>
                      <c:pt idx="3369">
                        <c:v>317685</c:v>
                      </c:pt>
                      <c:pt idx="3370">
                        <c:v>317833</c:v>
                      </c:pt>
                      <c:pt idx="3371">
                        <c:v>317835</c:v>
                      </c:pt>
                      <c:pt idx="3372">
                        <c:v>317922</c:v>
                      </c:pt>
                      <c:pt idx="3373">
                        <c:v>317932</c:v>
                      </c:pt>
                      <c:pt idx="3374">
                        <c:v>317983</c:v>
                      </c:pt>
                      <c:pt idx="3375">
                        <c:v>318131</c:v>
                      </c:pt>
                      <c:pt idx="3376">
                        <c:v>318297</c:v>
                      </c:pt>
                      <c:pt idx="3377">
                        <c:v>318314</c:v>
                      </c:pt>
                      <c:pt idx="3378">
                        <c:v>318372</c:v>
                      </c:pt>
                      <c:pt idx="3379">
                        <c:v>318424</c:v>
                      </c:pt>
                      <c:pt idx="3380">
                        <c:v>318428</c:v>
                      </c:pt>
                      <c:pt idx="3381">
                        <c:v>318588</c:v>
                      </c:pt>
                      <c:pt idx="3382">
                        <c:v>318798</c:v>
                      </c:pt>
                      <c:pt idx="3383">
                        <c:v>318898</c:v>
                      </c:pt>
                      <c:pt idx="3384">
                        <c:v>318925</c:v>
                      </c:pt>
                      <c:pt idx="3385">
                        <c:v>318969</c:v>
                      </c:pt>
                      <c:pt idx="3386">
                        <c:v>319203</c:v>
                      </c:pt>
                      <c:pt idx="3387">
                        <c:v>319295</c:v>
                      </c:pt>
                      <c:pt idx="3388">
                        <c:v>319475</c:v>
                      </c:pt>
                      <c:pt idx="3389">
                        <c:v>319518</c:v>
                      </c:pt>
                      <c:pt idx="3390">
                        <c:v>319645</c:v>
                      </c:pt>
                      <c:pt idx="3391">
                        <c:v>319840</c:v>
                      </c:pt>
                      <c:pt idx="3392">
                        <c:v>320102</c:v>
                      </c:pt>
                      <c:pt idx="3393">
                        <c:v>320206</c:v>
                      </c:pt>
                      <c:pt idx="3394">
                        <c:v>320264</c:v>
                      </c:pt>
                      <c:pt idx="3395">
                        <c:v>320379</c:v>
                      </c:pt>
                      <c:pt idx="3396">
                        <c:v>320523</c:v>
                      </c:pt>
                      <c:pt idx="3397">
                        <c:v>320602</c:v>
                      </c:pt>
                      <c:pt idx="3398">
                        <c:v>320620</c:v>
                      </c:pt>
                      <c:pt idx="3399">
                        <c:v>320788</c:v>
                      </c:pt>
                      <c:pt idx="3400">
                        <c:v>320851</c:v>
                      </c:pt>
                      <c:pt idx="3401">
                        <c:v>320876</c:v>
                      </c:pt>
                      <c:pt idx="3402">
                        <c:v>320914</c:v>
                      </c:pt>
                      <c:pt idx="3403">
                        <c:v>320940</c:v>
                      </c:pt>
                      <c:pt idx="3404">
                        <c:v>320962</c:v>
                      </c:pt>
                      <c:pt idx="3405">
                        <c:v>321129</c:v>
                      </c:pt>
                      <c:pt idx="3406">
                        <c:v>321182</c:v>
                      </c:pt>
                      <c:pt idx="3407">
                        <c:v>321183</c:v>
                      </c:pt>
                      <c:pt idx="3408">
                        <c:v>321275</c:v>
                      </c:pt>
                      <c:pt idx="3409">
                        <c:v>321417</c:v>
                      </c:pt>
                      <c:pt idx="3410">
                        <c:v>321441</c:v>
                      </c:pt>
                      <c:pt idx="3411">
                        <c:v>321510</c:v>
                      </c:pt>
                      <c:pt idx="3412">
                        <c:v>321534</c:v>
                      </c:pt>
                      <c:pt idx="3413">
                        <c:v>321552</c:v>
                      </c:pt>
                      <c:pt idx="3414">
                        <c:v>321633</c:v>
                      </c:pt>
                      <c:pt idx="3415">
                        <c:v>321729</c:v>
                      </c:pt>
                      <c:pt idx="3416">
                        <c:v>321883</c:v>
                      </c:pt>
                      <c:pt idx="3417">
                        <c:v>321898</c:v>
                      </c:pt>
                      <c:pt idx="3418">
                        <c:v>321926</c:v>
                      </c:pt>
                      <c:pt idx="3419">
                        <c:v>321992</c:v>
                      </c:pt>
                      <c:pt idx="3420">
                        <c:v>322273</c:v>
                      </c:pt>
                      <c:pt idx="3421">
                        <c:v>322322</c:v>
                      </c:pt>
                      <c:pt idx="3422">
                        <c:v>322395</c:v>
                      </c:pt>
                      <c:pt idx="3423">
                        <c:v>322494</c:v>
                      </c:pt>
                      <c:pt idx="3424">
                        <c:v>322780</c:v>
                      </c:pt>
                      <c:pt idx="3425">
                        <c:v>322795</c:v>
                      </c:pt>
                      <c:pt idx="3426">
                        <c:v>322864</c:v>
                      </c:pt>
                      <c:pt idx="3427">
                        <c:v>322942</c:v>
                      </c:pt>
                      <c:pt idx="3428">
                        <c:v>322946</c:v>
                      </c:pt>
                      <c:pt idx="3429">
                        <c:v>322974</c:v>
                      </c:pt>
                      <c:pt idx="3430">
                        <c:v>323088</c:v>
                      </c:pt>
                      <c:pt idx="3431">
                        <c:v>323097</c:v>
                      </c:pt>
                      <c:pt idx="3432">
                        <c:v>323105</c:v>
                      </c:pt>
                      <c:pt idx="3433">
                        <c:v>323162</c:v>
                      </c:pt>
                      <c:pt idx="3434">
                        <c:v>323221</c:v>
                      </c:pt>
                      <c:pt idx="3435">
                        <c:v>323264</c:v>
                      </c:pt>
                      <c:pt idx="3436">
                        <c:v>323704</c:v>
                      </c:pt>
                      <c:pt idx="3437">
                        <c:v>323760</c:v>
                      </c:pt>
                      <c:pt idx="3438">
                        <c:v>323812</c:v>
                      </c:pt>
                      <c:pt idx="3439">
                        <c:v>323966</c:v>
                      </c:pt>
                      <c:pt idx="3440">
                        <c:v>323988</c:v>
                      </c:pt>
                      <c:pt idx="3441">
                        <c:v>324029</c:v>
                      </c:pt>
                      <c:pt idx="3442">
                        <c:v>324094</c:v>
                      </c:pt>
                      <c:pt idx="3443">
                        <c:v>324142</c:v>
                      </c:pt>
                      <c:pt idx="3444">
                        <c:v>324211</c:v>
                      </c:pt>
                      <c:pt idx="3445">
                        <c:v>324410</c:v>
                      </c:pt>
                      <c:pt idx="3446">
                        <c:v>324510</c:v>
                      </c:pt>
                      <c:pt idx="3447">
                        <c:v>324743</c:v>
                      </c:pt>
                      <c:pt idx="3448">
                        <c:v>324804</c:v>
                      </c:pt>
                      <c:pt idx="3449">
                        <c:v>324859</c:v>
                      </c:pt>
                      <c:pt idx="3450">
                        <c:v>324893</c:v>
                      </c:pt>
                      <c:pt idx="3451">
                        <c:v>324951</c:v>
                      </c:pt>
                      <c:pt idx="3452">
                        <c:v>324991</c:v>
                      </c:pt>
                      <c:pt idx="3453">
                        <c:v>325013</c:v>
                      </c:pt>
                      <c:pt idx="3454">
                        <c:v>325055</c:v>
                      </c:pt>
                      <c:pt idx="3455">
                        <c:v>325094</c:v>
                      </c:pt>
                      <c:pt idx="3456">
                        <c:v>325182</c:v>
                      </c:pt>
                      <c:pt idx="3457">
                        <c:v>325193</c:v>
                      </c:pt>
                      <c:pt idx="3458">
                        <c:v>325273</c:v>
                      </c:pt>
                      <c:pt idx="3459">
                        <c:v>325384</c:v>
                      </c:pt>
                      <c:pt idx="3460">
                        <c:v>325558</c:v>
                      </c:pt>
                      <c:pt idx="3461">
                        <c:v>325629</c:v>
                      </c:pt>
                      <c:pt idx="3462">
                        <c:v>325630</c:v>
                      </c:pt>
                      <c:pt idx="3463">
                        <c:v>325670</c:v>
                      </c:pt>
                      <c:pt idx="3464">
                        <c:v>325683</c:v>
                      </c:pt>
                      <c:pt idx="3465">
                        <c:v>325758</c:v>
                      </c:pt>
                      <c:pt idx="3466">
                        <c:v>325852</c:v>
                      </c:pt>
                      <c:pt idx="3467">
                        <c:v>325984</c:v>
                      </c:pt>
                      <c:pt idx="3468">
                        <c:v>326065</c:v>
                      </c:pt>
                      <c:pt idx="3469">
                        <c:v>326113</c:v>
                      </c:pt>
                      <c:pt idx="3470">
                        <c:v>326141</c:v>
                      </c:pt>
                      <c:pt idx="3471">
                        <c:v>326220</c:v>
                      </c:pt>
                      <c:pt idx="3472">
                        <c:v>326238</c:v>
                      </c:pt>
                      <c:pt idx="3473">
                        <c:v>326268</c:v>
                      </c:pt>
                      <c:pt idx="3474">
                        <c:v>326295</c:v>
                      </c:pt>
                      <c:pt idx="3475">
                        <c:v>326304</c:v>
                      </c:pt>
                      <c:pt idx="3476">
                        <c:v>326315</c:v>
                      </c:pt>
                      <c:pt idx="3477">
                        <c:v>326368</c:v>
                      </c:pt>
                      <c:pt idx="3478">
                        <c:v>326515</c:v>
                      </c:pt>
                      <c:pt idx="3479">
                        <c:v>326533</c:v>
                      </c:pt>
                      <c:pt idx="3480">
                        <c:v>326622</c:v>
                      </c:pt>
                      <c:pt idx="3481">
                        <c:v>326651</c:v>
                      </c:pt>
                      <c:pt idx="3482">
                        <c:v>326690</c:v>
                      </c:pt>
                      <c:pt idx="3483">
                        <c:v>326729</c:v>
                      </c:pt>
                      <c:pt idx="3484">
                        <c:v>327038</c:v>
                      </c:pt>
                      <c:pt idx="3485">
                        <c:v>327154</c:v>
                      </c:pt>
                      <c:pt idx="3486">
                        <c:v>327159</c:v>
                      </c:pt>
                      <c:pt idx="3487">
                        <c:v>327270</c:v>
                      </c:pt>
                      <c:pt idx="3488">
                        <c:v>327350</c:v>
                      </c:pt>
                      <c:pt idx="3489">
                        <c:v>327380</c:v>
                      </c:pt>
                      <c:pt idx="3490">
                        <c:v>327472</c:v>
                      </c:pt>
                      <c:pt idx="3491">
                        <c:v>327481</c:v>
                      </c:pt>
                      <c:pt idx="3492">
                        <c:v>327615</c:v>
                      </c:pt>
                      <c:pt idx="3493">
                        <c:v>327633</c:v>
                      </c:pt>
                      <c:pt idx="3494">
                        <c:v>327649</c:v>
                      </c:pt>
                      <c:pt idx="3495">
                        <c:v>327680</c:v>
                      </c:pt>
                      <c:pt idx="3496">
                        <c:v>327736</c:v>
                      </c:pt>
                      <c:pt idx="3497">
                        <c:v>327787</c:v>
                      </c:pt>
                      <c:pt idx="3498">
                        <c:v>327896</c:v>
                      </c:pt>
                      <c:pt idx="3499">
                        <c:v>327968</c:v>
                      </c:pt>
                      <c:pt idx="3500">
                        <c:v>328061</c:v>
                      </c:pt>
                      <c:pt idx="3501">
                        <c:v>328102</c:v>
                      </c:pt>
                      <c:pt idx="3502">
                        <c:v>328194</c:v>
                      </c:pt>
                      <c:pt idx="3503">
                        <c:v>328228</c:v>
                      </c:pt>
                      <c:pt idx="3504">
                        <c:v>328259</c:v>
                      </c:pt>
                      <c:pt idx="3505">
                        <c:v>328282</c:v>
                      </c:pt>
                      <c:pt idx="3506">
                        <c:v>328312</c:v>
                      </c:pt>
                      <c:pt idx="3507">
                        <c:v>328371</c:v>
                      </c:pt>
                      <c:pt idx="3508">
                        <c:v>328426</c:v>
                      </c:pt>
                      <c:pt idx="3509">
                        <c:v>328437</c:v>
                      </c:pt>
                      <c:pt idx="3510">
                        <c:v>328491</c:v>
                      </c:pt>
                      <c:pt idx="3511">
                        <c:v>328496</c:v>
                      </c:pt>
                      <c:pt idx="3512">
                        <c:v>328524</c:v>
                      </c:pt>
                      <c:pt idx="3513">
                        <c:v>328544</c:v>
                      </c:pt>
                      <c:pt idx="3514">
                        <c:v>328586</c:v>
                      </c:pt>
                      <c:pt idx="3515">
                        <c:v>328716</c:v>
                      </c:pt>
                      <c:pt idx="3516">
                        <c:v>328843</c:v>
                      </c:pt>
                      <c:pt idx="3517">
                        <c:v>328853</c:v>
                      </c:pt>
                      <c:pt idx="3518">
                        <c:v>328888</c:v>
                      </c:pt>
                      <c:pt idx="3519">
                        <c:v>328928</c:v>
                      </c:pt>
                      <c:pt idx="3520">
                        <c:v>329026</c:v>
                      </c:pt>
                      <c:pt idx="3521">
                        <c:v>329114</c:v>
                      </c:pt>
                      <c:pt idx="3522">
                        <c:v>329275</c:v>
                      </c:pt>
                      <c:pt idx="3523">
                        <c:v>329335</c:v>
                      </c:pt>
                      <c:pt idx="3524">
                        <c:v>329362</c:v>
                      </c:pt>
                      <c:pt idx="3525">
                        <c:v>329376</c:v>
                      </c:pt>
                      <c:pt idx="3526">
                        <c:v>329785</c:v>
                      </c:pt>
                      <c:pt idx="3527">
                        <c:v>329902</c:v>
                      </c:pt>
                      <c:pt idx="3528">
                        <c:v>330015</c:v>
                      </c:pt>
                      <c:pt idx="3529">
                        <c:v>330333</c:v>
                      </c:pt>
                      <c:pt idx="3530">
                        <c:v>330382</c:v>
                      </c:pt>
                      <c:pt idx="3531">
                        <c:v>330385</c:v>
                      </c:pt>
                      <c:pt idx="3532">
                        <c:v>330459</c:v>
                      </c:pt>
                      <c:pt idx="3533">
                        <c:v>330576</c:v>
                      </c:pt>
                      <c:pt idx="3534">
                        <c:v>330753</c:v>
                      </c:pt>
                      <c:pt idx="3535">
                        <c:v>330861</c:v>
                      </c:pt>
                      <c:pt idx="3536">
                        <c:v>330922</c:v>
                      </c:pt>
                      <c:pt idx="3537">
                        <c:v>331056</c:v>
                      </c:pt>
                      <c:pt idx="3538">
                        <c:v>331057</c:v>
                      </c:pt>
                      <c:pt idx="3539">
                        <c:v>331096</c:v>
                      </c:pt>
                      <c:pt idx="3540">
                        <c:v>331472</c:v>
                      </c:pt>
                      <c:pt idx="3541">
                        <c:v>331511</c:v>
                      </c:pt>
                      <c:pt idx="3542">
                        <c:v>331584</c:v>
                      </c:pt>
                      <c:pt idx="3543">
                        <c:v>331660</c:v>
                      </c:pt>
                      <c:pt idx="3544">
                        <c:v>331703</c:v>
                      </c:pt>
                      <c:pt idx="3545">
                        <c:v>331902</c:v>
                      </c:pt>
                      <c:pt idx="3546">
                        <c:v>332037</c:v>
                      </c:pt>
                      <c:pt idx="3547">
                        <c:v>332057</c:v>
                      </c:pt>
                      <c:pt idx="3548">
                        <c:v>332186</c:v>
                      </c:pt>
                      <c:pt idx="3549">
                        <c:v>332256</c:v>
                      </c:pt>
                      <c:pt idx="3550">
                        <c:v>332374</c:v>
                      </c:pt>
                      <c:pt idx="3551">
                        <c:v>332426</c:v>
                      </c:pt>
                      <c:pt idx="3552">
                        <c:v>332570</c:v>
                      </c:pt>
                      <c:pt idx="3553">
                        <c:v>332714</c:v>
                      </c:pt>
                      <c:pt idx="3554">
                        <c:v>332857</c:v>
                      </c:pt>
                      <c:pt idx="3555">
                        <c:v>333091</c:v>
                      </c:pt>
                      <c:pt idx="3556">
                        <c:v>333426</c:v>
                      </c:pt>
                      <c:pt idx="3557">
                        <c:v>333491</c:v>
                      </c:pt>
                      <c:pt idx="3558">
                        <c:v>333665</c:v>
                      </c:pt>
                      <c:pt idx="3559">
                        <c:v>333682</c:v>
                      </c:pt>
                      <c:pt idx="3560">
                        <c:v>333889</c:v>
                      </c:pt>
                      <c:pt idx="3561">
                        <c:v>333995</c:v>
                      </c:pt>
                      <c:pt idx="3562">
                        <c:v>334038</c:v>
                      </c:pt>
                      <c:pt idx="3563">
                        <c:v>334039</c:v>
                      </c:pt>
                      <c:pt idx="3564">
                        <c:v>334111</c:v>
                      </c:pt>
                      <c:pt idx="3565">
                        <c:v>334197</c:v>
                      </c:pt>
                      <c:pt idx="3566">
                        <c:v>334493</c:v>
                      </c:pt>
                      <c:pt idx="3567">
                        <c:v>334515</c:v>
                      </c:pt>
                      <c:pt idx="3568">
                        <c:v>334619</c:v>
                      </c:pt>
                      <c:pt idx="3569">
                        <c:v>334894</c:v>
                      </c:pt>
                      <c:pt idx="3570">
                        <c:v>335057</c:v>
                      </c:pt>
                      <c:pt idx="3571">
                        <c:v>335129</c:v>
                      </c:pt>
                      <c:pt idx="3572">
                        <c:v>335375</c:v>
                      </c:pt>
                      <c:pt idx="3573">
                        <c:v>335596</c:v>
                      </c:pt>
                      <c:pt idx="3574">
                        <c:v>335604</c:v>
                      </c:pt>
                      <c:pt idx="3575">
                        <c:v>335810</c:v>
                      </c:pt>
                      <c:pt idx="3576">
                        <c:v>335876</c:v>
                      </c:pt>
                      <c:pt idx="3577">
                        <c:v>335907</c:v>
                      </c:pt>
                      <c:pt idx="3578">
                        <c:v>336040</c:v>
                      </c:pt>
                      <c:pt idx="3579">
                        <c:v>336075</c:v>
                      </c:pt>
                      <c:pt idx="3580">
                        <c:v>336205</c:v>
                      </c:pt>
                      <c:pt idx="3581">
                        <c:v>336210</c:v>
                      </c:pt>
                      <c:pt idx="3582">
                        <c:v>336334</c:v>
                      </c:pt>
                      <c:pt idx="3583">
                        <c:v>336356</c:v>
                      </c:pt>
                      <c:pt idx="3584">
                        <c:v>336616</c:v>
                      </c:pt>
                      <c:pt idx="3585">
                        <c:v>336679</c:v>
                      </c:pt>
                      <c:pt idx="3586">
                        <c:v>336965</c:v>
                      </c:pt>
                      <c:pt idx="3587">
                        <c:v>337008</c:v>
                      </c:pt>
                      <c:pt idx="3588">
                        <c:v>337058</c:v>
                      </c:pt>
                      <c:pt idx="3589">
                        <c:v>337127</c:v>
                      </c:pt>
                      <c:pt idx="3590">
                        <c:v>337138</c:v>
                      </c:pt>
                      <c:pt idx="3591">
                        <c:v>337155</c:v>
                      </c:pt>
                      <c:pt idx="3592">
                        <c:v>337298</c:v>
                      </c:pt>
                      <c:pt idx="3593">
                        <c:v>338092</c:v>
                      </c:pt>
                      <c:pt idx="3594">
                        <c:v>338172</c:v>
                      </c:pt>
                      <c:pt idx="3595">
                        <c:v>338182</c:v>
                      </c:pt>
                      <c:pt idx="3596">
                        <c:v>338198</c:v>
                      </c:pt>
                      <c:pt idx="3597">
                        <c:v>338202</c:v>
                      </c:pt>
                      <c:pt idx="3598">
                        <c:v>338248</c:v>
                      </c:pt>
                      <c:pt idx="3599">
                        <c:v>338279</c:v>
                      </c:pt>
                      <c:pt idx="3600">
                        <c:v>338625</c:v>
                      </c:pt>
                      <c:pt idx="3601">
                        <c:v>338789</c:v>
                      </c:pt>
                      <c:pt idx="3602">
                        <c:v>338814</c:v>
                      </c:pt>
                      <c:pt idx="3603">
                        <c:v>339014</c:v>
                      </c:pt>
                      <c:pt idx="3604">
                        <c:v>339039</c:v>
                      </c:pt>
                      <c:pt idx="3605">
                        <c:v>339077</c:v>
                      </c:pt>
                      <c:pt idx="3606">
                        <c:v>339123</c:v>
                      </c:pt>
                      <c:pt idx="3607">
                        <c:v>339369</c:v>
                      </c:pt>
                      <c:pt idx="3608">
                        <c:v>339381</c:v>
                      </c:pt>
                      <c:pt idx="3609">
                        <c:v>339386</c:v>
                      </c:pt>
                      <c:pt idx="3610">
                        <c:v>339428</c:v>
                      </c:pt>
                      <c:pt idx="3611">
                        <c:v>339437</c:v>
                      </c:pt>
                      <c:pt idx="3612">
                        <c:v>339458</c:v>
                      </c:pt>
                      <c:pt idx="3613">
                        <c:v>339459</c:v>
                      </c:pt>
                      <c:pt idx="3614">
                        <c:v>339564</c:v>
                      </c:pt>
                      <c:pt idx="3615">
                        <c:v>339713</c:v>
                      </c:pt>
                      <c:pt idx="3616">
                        <c:v>339834</c:v>
                      </c:pt>
                      <c:pt idx="3617">
                        <c:v>339839</c:v>
                      </c:pt>
                      <c:pt idx="3618">
                        <c:v>339853</c:v>
                      </c:pt>
                      <c:pt idx="3619">
                        <c:v>339916</c:v>
                      </c:pt>
                      <c:pt idx="3620">
                        <c:v>339992</c:v>
                      </c:pt>
                      <c:pt idx="3621">
                        <c:v>340071</c:v>
                      </c:pt>
                      <c:pt idx="3622">
                        <c:v>340112</c:v>
                      </c:pt>
                      <c:pt idx="3623">
                        <c:v>340186</c:v>
                      </c:pt>
                      <c:pt idx="3624">
                        <c:v>340320</c:v>
                      </c:pt>
                      <c:pt idx="3625">
                        <c:v>340423</c:v>
                      </c:pt>
                      <c:pt idx="3626">
                        <c:v>340447</c:v>
                      </c:pt>
                      <c:pt idx="3627">
                        <c:v>340981</c:v>
                      </c:pt>
                      <c:pt idx="3628">
                        <c:v>341004</c:v>
                      </c:pt>
                      <c:pt idx="3629">
                        <c:v>341025</c:v>
                      </c:pt>
                      <c:pt idx="3630">
                        <c:v>341081</c:v>
                      </c:pt>
                      <c:pt idx="3631">
                        <c:v>341167</c:v>
                      </c:pt>
                      <c:pt idx="3632">
                        <c:v>341333</c:v>
                      </c:pt>
                      <c:pt idx="3633">
                        <c:v>341692</c:v>
                      </c:pt>
                      <c:pt idx="3634">
                        <c:v>341842</c:v>
                      </c:pt>
                      <c:pt idx="3635">
                        <c:v>341844</c:v>
                      </c:pt>
                      <c:pt idx="3636">
                        <c:v>341896</c:v>
                      </c:pt>
                      <c:pt idx="3637">
                        <c:v>342175</c:v>
                      </c:pt>
                      <c:pt idx="3638">
                        <c:v>342273</c:v>
                      </c:pt>
                      <c:pt idx="3639">
                        <c:v>342390</c:v>
                      </c:pt>
                      <c:pt idx="3640">
                        <c:v>342582</c:v>
                      </c:pt>
                      <c:pt idx="3641">
                        <c:v>342585</c:v>
                      </c:pt>
                      <c:pt idx="3642">
                        <c:v>342632</c:v>
                      </c:pt>
                      <c:pt idx="3643">
                        <c:v>342637</c:v>
                      </c:pt>
                      <c:pt idx="3644">
                        <c:v>342693</c:v>
                      </c:pt>
                      <c:pt idx="3645">
                        <c:v>343048</c:v>
                      </c:pt>
                      <c:pt idx="3646">
                        <c:v>343114</c:v>
                      </c:pt>
                      <c:pt idx="3647">
                        <c:v>343398</c:v>
                      </c:pt>
                      <c:pt idx="3648">
                        <c:v>343403</c:v>
                      </c:pt>
                      <c:pt idx="3649">
                        <c:v>343491</c:v>
                      </c:pt>
                      <c:pt idx="3650">
                        <c:v>343500</c:v>
                      </c:pt>
                      <c:pt idx="3651">
                        <c:v>343575</c:v>
                      </c:pt>
                      <c:pt idx="3652">
                        <c:v>343591</c:v>
                      </c:pt>
                      <c:pt idx="3653">
                        <c:v>343604</c:v>
                      </c:pt>
                      <c:pt idx="3654">
                        <c:v>343624</c:v>
                      </c:pt>
                      <c:pt idx="3655">
                        <c:v>343626</c:v>
                      </c:pt>
                      <c:pt idx="3656">
                        <c:v>343712</c:v>
                      </c:pt>
                      <c:pt idx="3657">
                        <c:v>343898</c:v>
                      </c:pt>
                      <c:pt idx="3658">
                        <c:v>343908</c:v>
                      </c:pt>
                      <c:pt idx="3659">
                        <c:v>344043</c:v>
                      </c:pt>
                      <c:pt idx="3660">
                        <c:v>344118</c:v>
                      </c:pt>
                      <c:pt idx="3661">
                        <c:v>344298</c:v>
                      </c:pt>
                      <c:pt idx="3662">
                        <c:v>344322</c:v>
                      </c:pt>
                      <c:pt idx="3663">
                        <c:v>344328</c:v>
                      </c:pt>
                      <c:pt idx="3664">
                        <c:v>344453</c:v>
                      </c:pt>
                      <c:pt idx="3665">
                        <c:v>344487</c:v>
                      </c:pt>
                      <c:pt idx="3666">
                        <c:v>344668</c:v>
                      </c:pt>
                      <c:pt idx="3667">
                        <c:v>344690</c:v>
                      </c:pt>
                      <c:pt idx="3668">
                        <c:v>344725</c:v>
                      </c:pt>
                      <c:pt idx="3669">
                        <c:v>344744</c:v>
                      </c:pt>
                      <c:pt idx="3670">
                        <c:v>344775</c:v>
                      </c:pt>
                      <c:pt idx="3671">
                        <c:v>344776</c:v>
                      </c:pt>
                      <c:pt idx="3672">
                        <c:v>345016</c:v>
                      </c:pt>
                      <c:pt idx="3673">
                        <c:v>345044</c:v>
                      </c:pt>
                      <c:pt idx="3674">
                        <c:v>345108</c:v>
                      </c:pt>
                      <c:pt idx="3675">
                        <c:v>345138</c:v>
                      </c:pt>
                      <c:pt idx="3676">
                        <c:v>345147</c:v>
                      </c:pt>
                      <c:pt idx="3677">
                        <c:v>345179</c:v>
                      </c:pt>
                      <c:pt idx="3678">
                        <c:v>345201</c:v>
                      </c:pt>
                      <c:pt idx="3679">
                        <c:v>345383</c:v>
                      </c:pt>
                      <c:pt idx="3680">
                        <c:v>345417</c:v>
                      </c:pt>
                      <c:pt idx="3681">
                        <c:v>345496</c:v>
                      </c:pt>
                      <c:pt idx="3682">
                        <c:v>345538</c:v>
                      </c:pt>
                      <c:pt idx="3683">
                        <c:v>345550</c:v>
                      </c:pt>
                      <c:pt idx="3684">
                        <c:v>345637</c:v>
                      </c:pt>
                      <c:pt idx="3685">
                        <c:v>345726</c:v>
                      </c:pt>
                      <c:pt idx="3686">
                        <c:v>345793</c:v>
                      </c:pt>
                      <c:pt idx="3687">
                        <c:v>345906</c:v>
                      </c:pt>
                      <c:pt idx="3688">
                        <c:v>345955</c:v>
                      </c:pt>
                      <c:pt idx="3689">
                        <c:v>345958</c:v>
                      </c:pt>
                      <c:pt idx="3690">
                        <c:v>345977</c:v>
                      </c:pt>
                      <c:pt idx="3691">
                        <c:v>346022</c:v>
                      </c:pt>
                      <c:pt idx="3692">
                        <c:v>346027</c:v>
                      </c:pt>
                      <c:pt idx="3693">
                        <c:v>346038</c:v>
                      </c:pt>
                      <c:pt idx="3694">
                        <c:v>346056</c:v>
                      </c:pt>
                      <c:pt idx="3695">
                        <c:v>346072</c:v>
                      </c:pt>
                      <c:pt idx="3696">
                        <c:v>346114</c:v>
                      </c:pt>
                      <c:pt idx="3697">
                        <c:v>346164</c:v>
                      </c:pt>
                      <c:pt idx="3698">
                        <c:v>346188</c:v>
                      </c:pt>
                      <c:pt idx="3699">
                        <c:v>346282</c:v>
                      </c:pt>
                      <c:pt idx="3700">
                        <c:v>346365</c:v>
                      </c:pt>
                      <c:pt idx="3701">
                        <c:v>346452</c:v>
                      </c:pt>
                      <c:pt idx="3702">
                        <c:v>346519</c:v>
                      </c:pt>
                      <c:pt idx="3703">
                        <c:v>346617</c:v>
                      </c:pt>
                      <c:pt idx="3704">
                        <c:v>346746</c:v>
                      </c:pt>
                      <c:pt idx="3705">
                        <c:v>346780</c:v>
                      </c:pt>
                      <c:pt idx="3706">
                        <c:v>346829</c:v>
                      </c:pt>
                      <c:pt idx="3707">
                        <c:v>346857</c:v>
                      </c:pt>
                      <c:pt idx="3708">
                        <c:v>346966</c:v>
                      </c:pt>
                      <c:pt idx="3709">
                        <c:v>346993</c:v>
                      </c:pt>
                      <c:pt idx="3710">
                        <c:v>347008</c:v>
                      </c:pt>
                      <c:pt idx="3711">
                        <c:v>347060</c:v>
                      </c:pt>
                      <c:pt idx="3712">
                        <c:v>347122</c:v>
                      </c:pt>
                      <c:pt idx="3713">
                        <c:v>347226</c:v>
                      </c:pt>
                      <c:pt idx="3714">
                        <c:v>347333</c:v>
                      </c:pt>
                      <c:pt idx="3715">
                        <c:v>347367</c:v>
                      </c:pt>
                      <c:pt idx="3716">
                        <c:v>347379</c:v>
                      </c:pt>
                      <c:pt idx="3717">
                        <c:v>347393</c:v>
                      </c:pt>
                      <c:pt idx="3718">
                        <c:v>347403</c:v>
                      </c:pt>
                      <c:pt idx="3719">
                        <c:v>347434</c:v>
                      </c:pt>
                      <c:pt idx="3720">
                        <c:v>347442</c:v>
                      </c:pt>
                      <c:pt idx="3721">
                        <c:v>347740</c:v>
                      </c:pt>
                      <c:pt idx="3722">
                        <c:v>347996</c:v>
                      </c:pt>
                      <c:pt idx="3723">
                        <c:v>348155</c:v>
                      </c:pt>
                      <c:pt idx="3724">
                        <c:v>348677</c:v>
                      </c:pt>
                      <c:pt idx="3725">
                        <c:v>348779</c:v>
                      </c:pt>
                      <c:pt idx="3726">
                        <c:v>348814</c:v>
                      </c:pt>
                      <c:pt idx="3727">
                        <c:v>348942</c:v>
                      </c:pt>
                      <c:pt idx="3728">
                        <c:v>348956</c:v>
                      </c:pt>
                      <c:pt idx="3729">
                        <c:v>349014</c:v>
                      </c:pt>
                      <c:pt idx="3730">
                        <c:v>349069</c:v>
                      </c:pt>
                      <c:pt idx="3731">
                        <c:v>349274</c:v>
                      </c:pt>
                      <c:pt idx="3732">
                        <c:v>349368</c:v>
                      </c:pt>
                      <c:pt idx="3733">
                        <c:v>349443</c:v>
                      </c:pt>
                      <c:pt idx="3734">
                        <c:v>349557</c:v>
                      </c:pt>
                      <c:pt idx="3735">
                        <c:v>349605</c:v>
                      </c:pt>
                      <c:pt idx="3736">
                        <c:v>349706</c:v>
                      </c:pt>
                      <c:pt idx="3737">
                        <c:v>349793</c:v>
                      </c:pt>
                      <c:pt idx="3738">
                        <c:v>349886</c:v>
                      </c:pt>
                      <c:pt idx="3739">
                        <c:v>349889</c:v>
                      </c:pt>
                      <c:pt idx="3740">
                        <c:v>349918</c:v>
                      </c:pt>
                      <c:pt idx="3741">
                        <c:v>350246</c:v>
                      </c:pt>
                      <c:pt idx="3742">
                        <c:v>350361</c:v>
                      </c:pt>
                      <c:pt idx="3743">
                        <c:v>350397</c:v>
                      </c:pt>
                      <c:pt idx="3744">
                        <c:v>350525</c:v>
                      </c:pt>
                      <c:pt idx="3745">
                        <c:v>350526</c:v>
                      </c:pt>
                      <c:pt idx="3746">
                        <c:v>350629</c:v>
                      </c:pt>
                      <c:pt idx="3747">
                        <c:v>350651</c:v>
                      </c:pt>
                      <c:pt idx="3748">
                        <c:v>350675</c:v>
                      </c:pt>
                      <c:pt idx="3749">
                        <c:v>350676</c:v>
                      </c:pt>
                      <c:pt idx="3750">
                        <c:v>350756</c:v>
                      </c:pt>
                      <c:pt idx="3751">
                        <c:v>351116</c:v>
                      </c:pt>
                      <c:pt idx="3752">
                        <c:v>351129</c:v>
                      </c:pt>
                      <c:pt idx="3753">
                        <c:v>351192</c:v>
                      </c:pt>
                      <c:pt idx="3754">
                        <c:v>351198</c:v>
                      </c:pt>
                      <c:pt idx="3755">
                        <c:v>351249</c:v>
                      </c:pt>
                      <c:pt idx="3756">
                        <c:v>351318</c:v>
                      </c:pt>
                      <c:pt idx="3757">
                        <c:v>351714</c:v>
                      </c:pt>
                      <c:pt idx="3758">
                        <c:v>351740</c:v>
                      </c:pt>
                      <c:pt idx="3759">
                        <c:v>351966</c:v>
                      </c:pt>
                      <c:pt idx="3760">
                        <c:v>352056</c:v>
                      </c:pt>
                      <c:pt idx="3761">
                        <c:v>352112</c:v>
                      </c:pt>
                      <c:pt idx="3762">
                        <c:v>352397</c:v>
                      </c:pt>
                      <c:pt idx="3763">
                        <c:v>352625</c:v>
                      </c:pt>
                      <c:pt idx="3764">
                        <c:v>352642</c:v>
                      </c:pt>
                      <c:pt idx="3765">
                        <c:v>352674</c:v>
                      </c:pt>
                      <c:pt idx="3766">
                        <c:v>352813</c:v>
                      </c:pt>
                      <c:pt idx="3767">
                        <c:v>352892</c:v>
                      </c:pt>
                      <c:pt idx="3768">
                        <c:v>352900</c:v>
                      </c:pt>
                      <c:pt idx="3769">
                        <c:v>353016</c:v>
                      </c:pt>
                      <c:pt idx="3770">
                        <c:v>353047</c:v>
                      </c:pt>
                      <c:pt idx="3771">
                        <c:v>353059</c:v>
                      </c:pt>
                      <c:pt idx="3772">
                        <c:v>353185</c:v>
                      </c:pt>
                      <c:pt idx="3773">
                        <c:v>353201</c:v>
                      </c:pt>
                      <c:pt idx="3774">
                        <c:v>353202</c:v>
                      </c:pt>
                      <c:pt idx="3775">
                        <c:v>353238</c:v>
                      </c:pt>
                      <c:pt idx="3776">
                        <c:v>353381</c:v>
                      </c:pt>
                      <c:pt idx="3777">
                        <c:v>353383</c:v>
                      </c:pt>
                      <c:pt idx="3778">
                        <c:v>353664</c:v>
                      </c:pt>
                      <c:pt idx="3779">
                        <c:v>353896</c:v>
                      </c:pt>
                      <c:pt idx="3780">
                        <c:v>354025</c:v>
                      </c:pt>
                      <c:pt idx="3781">
                        <c:v>354126</c:v>
                      </c:pt>
                      <c:pt idx="3782">
                        <c:v>354213</c:v>
                      </c:pt>
                      <c:pt idx="3783">
                        <c:v>354458</c:v>
                      </c:pt>
                      <c:pt idx="3784">
                        <c:v>354608</c:v>
                      </c:pt>
                      <c:pt idx="3785">
                        <c:v>354754</c:v>
                      </c:pt>
                      <c:pt idx="3786">
                        <c:v>354849</c:v>
                      </c:pt>
                      <c:pt idx="3787">
                        <c:v>354863</c:v>
                      </c:pt>
                      <c:pt idx="3788">
                        <c:v>354876</c:v>
                      </c:pt>
                      <c:pt idx="3789">
                        <c:v>355106</c:v>
                      </c:pt>
                      <c:pt idx="3790">
                        <c:v>355267</c:v>
                      </c:pt>
                      <c:pt idx="3791">
                        <c:v>355548</c:v>
                      </c:pt>
                      <c:pt idx="3792">
                        <c:v>355569</c:v>
                      </c:pt>
                      <c:pt idx="3793">
                        <c:v>355664</c:v>
                      </c:pt>
                      <c:pt idx="3794">
                        <c:v>355772</c:v>
                      </c:pt>
                      <c:pt idx="3795">
                        <c:v>356266</c:v>
                      </c:pt>
                      <c:pt idx="3796">
                        <c:v>356280</c:v>
                      </c:pt>
                      <c:pt idx="3797">
                        <c:v>356378</c:v>
                      </c:pt>
                      <c:pt idx="3798">
                        <c:v>356531</c:v>
                      </c:pt>
                      <c:pt idx="3799">
                        <c:v>356929</c:v>
                      </c:pt>
                      <c:pt idx="3800">
                        <c:v>356940</c:v>
                      </c:pt>
                      <c:pt idx="3801">
                        <c:v>356989</c:v>
                      </c:pt>
                      <c:pt idx="3802">
                        <c:v>357016</c:v>
                      </c:pt>
                      <c:pt idx="3803">
                        <c:v>357258</c:v>
                      </c:pt>
                      <c:pt idx="3804">
                        <c:v>357407</c:v>
                      </c:pt>
                      <c:pt idx="3805">
                        <c:v>357531</c:v>
                      </c:pt>
                      <c:pt idx="3806">
                        <c:v>357547</c:v>
                      </c:pt>
                      <c:pt idx="3807">
                        <c:v>357816</c:v>
                      </c:pt>
                      <c:pt idx="3808">
                        <c:v>357846</c:v>
                      </c:pt>
                      <c:pt idx="3809">
                        <c:v>357865</c:v>
                      </c:pt>
                      <c:pt idx="3810">
                        <c:v>357941</c:v>
                      </c:pt>
                      <c:pt idx="3811">
                        <c:v>357950</c:v>
                      </c:pt>
                      <c:pt idx="3812">
                        <c:v>357970</c:v>
                      </c:pt>
                      <c:pt idx="3813">
                        <c:v>358115</c:v>
                      </c:pt>
                      <c:pt idx="3814">
                        <c:v>358178</c:v>
                      </c:pt>
                      <c:pt idx="3815">
                        <c:v>358348</c:v>
                      </c:pt>
                      <c:pt idx="3816">
                        <c:v>358355</c:v>
                      </c:pt>
                      <c:pt idx="3817">
                        <c:v>358362</c:v>
                      </c:pt>
                      <c:pt idx="3818">
                        <c:v>358481</c:v>
                      </c:pt>
                      <c:pt idx="3819">
                        <c:v>358602</c:v>
                      </c:pt>
                      <c:pt idx="3820">
                        <c:v>358680</c:v>
                      </c:pt>
                      <c:pt idx="3821">
                        <c:v>358835</c:v>
                      </c:pt>
                      <c:pt idx="3822">
                        <c:v>358836</c:v>
                      </c:pt>
                      <c:pt idx="3823">
                        <c:v>358983</c:v>
                      </c:pt>
                      <c:pt idx="3824">
                        <c:v>359047</c:v>
                      </c:pt>
                      <c:pt idx="3825">
                        <c:v>359166</c:v>
                      </c:pt>
                      <c:pt idx="3826">
                        <c:v>359432</c:v>
                      </c:pt>
                      <c:pt idx="3827">
                        <c:v>359457</c:v>
                      </c:pt>
                      <c:pt idx="3828">
                        <c:v>359483</c:v>
                      </c:pt>
                      <c:pt idx="3829">
                        <c:v>359578</c:v>
                      </c:pt>
                      <c:pt idx="3830">
                        <c:v>359656</c:v>
                      </c:pt>
                      <c:pt idx="3831">
                        <c:v>359789</c:v>
                      </c:pt>
                      <c:pt idx="3832">
                        <c:v>359800</c:v>
                      </c:pt>
                      <c:pt idx="3833">
                        <c:v>359858</c:v>
                      </c:pt>
                      <c:pt idx="3834">
                        <c:v>360157</c:v>
                      </c:pt>
                      <c:pt idx="3835">
                        <c:v>360242</c:v>
                      </c:pt>
                      <c:pt idx="3836">
                        <c:v>360312</c:v>
                      </c:pt>
                      <c:pt idx="3837">
                        <c:v>360348</c:v>
                      </c:pt>
                      <c:pt idx="3838">
                        <c:v>360515</c:v>
                      </c:pt>
                      <c:pt idx="3839">
                        <c:v>360618</c:v>
                      </c:pt>
                      <c:pt idx="3840">
                        <c:v>360667</c:v>
                      </c:pt>
                      <c:pt idx="3841">
                        <c:v>360727</c:v>
                      </c:pt>
                      <c:pt idx="3842">
                        <c:v>360740</c:v>
                      </c:pt>
                      <c:pt idx="3843">
                        <c:v>360778</c:v>
                      </c:pt>
                      <c:pt idx="3844">
                        <c:v>360796</c:v>
                      </c:pt>
                      <c:pt idx="3845">
                        <c:v>360857</c:v>
                      </c:pt>
                      <c:pt idx="3846">
                        <c:v>360872</c:v>
                      </c:pt>
                      <c:pt idx="3847">
                        <c:v>360931</c:v>
                      </c:pt>
                      <c:pt idx="3848">
                        <c:v>361364</c:v>
                      </c:pt>
                      <c:pt idx="3849">
                        <c:v>361498</c:v>
                      </c:pt>
                      <c:pt idx="3850">
                        <c:v>361573</c:v>
                      </c:pt>
                      <c:pt idx="3851">
                        <c:v>361821</c:v>
                      </c:pt>
                      <c:pt idx="3852">
                        <c:v>361955</c:v>
                      </c:pt>
                      <c:pt idx="3853">
                        <c:v>362123</c:v>
                      </c:pt>
                      <c:pt idx="3854">
                        <c:v>362157</c:v>
                      </c:pt>
                      <c:pt idx="3855">
                        <c:v>362198</c:v>
                      </c:pt>
                      <c:pt idx="3856">
                        <c:v>362248</c:v>
                      </c:pt>
                      <c:pt idx="3857">
                        <c:v>362304</c:v>
                      </c:pt>
                      <c:pt idx="3858">
                        <c:v>362369</c:v>
                      </c:pt>
                      <c:pt idx="3859">
                        <c:v>362384</c:v>
                      </c:pt>
                      <c:pt idx="3860">
                        <c:v>362397</c:v>
                      </c:pt>
                      <c:pt idx="3861">
                        <c:v>362629</c:v>
                      </c:pt>
                      <c:pt idx="3862">
                        <c:v>362672</c:v>
                      </c:pt>
                      <c:pt idx="3863">
                        <c:v>362707</c:v>
                      </c:pt>
                      <c:pt idx="3864">
                        <c:v>363079</c:v>
                      </c:pt>
                      <c:pt idx="3865">
                        <c:v>363108</c:v>
                      </c:pt>
                      <c:pt idx="3866">
                        <c:v>363126</c:v>
                      </c:pt>
                      <c:pt idx="3867">
                        <c:v>363218</c:v>
                      </c:pt>
                      <c:pt idx="3868">
                        <c:v>363403</c:v>
                      </c:pt>
                      <c:pt idx="3869">
                        <c:v>363432</c:v>
                      </c:pt>
                      <c:pt idx="3870">
                        <c:v>363811</c:v>
                      </c:pt>
                      <c:pt idx="3871">
                        <c:v>363957</c:v>
                      </c:pt>
                      <c:pt idx="3872">
                        <c:v>364214</c:v>
                      </c:pt>
                      <c:pt idx="3873">
                        <c:v>364222</c:v>
                      </c:pt>
                      <c:pt idx="3874">
                        <c:v>364296</c:v>
                      </c:pt>
                      <c:pt idx="3875">
                        <c:v>364601</c:v>
                      </c:pt>
                      <c:pt idx="3876">
                        <c:v>364695</c:v>
                      </c:pt>
                      <c:pt idx="3877">
                        <c:v>364699</c:v>
                      </c:pt>
                      <c:pt idx="3878">
                        <c:v>364730</c:v>
                      </c:pt>
                      <c:pt idx="3879">
                        <c:v>364816</c:v>
                      </c:pt>
                      <c:pt idx="3880">
                        <c:v>364954</c:v>
                      </c:pt>
                      <c:pt idx="3881">
                        <c:v>365000</c:v>
                      </c:pt>
                      <c:pt idx="3882">
                        <c:v>365015</c:v>
                      </c:pt>
                      <c:pt idx="3883">
                        <c:v>365060</c:v>
                      </c:pt>
                      <c:pt idx="3884">
                        <c:v>365140</c:v>
                      </c:pt>
                      <c:pt idx="3885">
                        <c:v>365371</c:v>
                      </c:pt>
                      <c:pt idx="3886">
                        <c:v>365461</c:v>
                      </c:pt>
                      <c:pt idx="3887">
                        <c:v>365590</c:v>
                      </c:pt>
                      <c:pt idx="3888">
                        <c:v>365653</c:v>
                      </c:pt>
                      <c:pt idx="3889">
                        <c:v>365685</c:v>
                      </c:pt>
                      <c:pt idx="3890">
                        <c:v>365723</c:v>
                      </c:pt>
                      <c:pt idx="3891">
                        <c:v>365747</c:v>
                      </c:pt>
                      <c:pt idx="3892">
                        <c:v>366015</c:v>
                      </c:pt>
                      <c:pt idx="3893">
                        <c:v>366042</c:v>
                      </c:pt>
                      <c:pt idx="3894">
                        <c:v>366294</c:v>
                      </c:pt>
                      <c:pt idx="3895">
                        <c:v>366392</c:v>
                      </c:pt>
                      <c:pt idx="3896">
                        <c:v>366447</c:v>
                      </c:pt>
                      <c:pt idx="3897">
                        <c:v>366577</c:v>
                      </c:pt>
                      <c:pt idx="3898">
                        <c:v>366600</c:v>
                      </c:pt>
                      <c:pt idx="3899">
                        <c:v>366667</c:v>
                      </c:pt>
                      <c:pt idx="3900">
                        <c:v>366805</c:v>
                      </c:pt>
                      <c:pt idx="3901">
                        <c:v>366812</c:v>
                      </c:pt>
                      <c:pt idx="3902">
                        <c:v>366873</c:v>
                      </c:pt>
                      <c:pt idx="3903">
                        <c:v>366922</c:v>
                      </c:pt>
                      <c:pt idx="3904">
                        <c:v>366945</c:v>
                      </c:pt>
                      <c:pt idx="3905">
                        <c:v>367031</c:v>
                      </c:pt>
                      <c:pt idx="3906">
                        <c:v>367087</c:v>
                      </c:pt>
                      <c:pt idx="3907">
                        <c:v>367148</c:v>
                      </c:pt>
                      <c:pt idx="3908">
                        <c:v>367203</c:v>
                      </c:pt>
                      <c:pt idx="3909">
                        <c:v>367342</c:v>
                      </c:pt>
                      <c:pt idx="3910">
                        <c:v>367344</c:v>
                      </c:pt>
                      <c:pt idx="3911">
                        <c:v>367358</c:v>
                      </c:pt>
                      <c:pt idx="3912">
                        <c:v>367371</c:v>
                      </c:pt>
                      <c:pt idx="3913">
                        <c:v>367601</c:v>
                      </c:pt>
                      <c:pt idx="3914">
                        <c:v>367605</c:v>
                      </c:pt>
                      <c:pt idx="3915">
                        <c:v>367695</c:v>
                      </c:pt>
                      <c:pt idx="3916">
                        <c:v>367700</c:v>
                      </c:pt>
                      <c:pt idx="3917">
                        <c:v>367848</c:v>
                      </c:pt>
                      <c:pt idx="3918">
                        <c:v>367866</c:v>
                      </c:pt>
                      <c:pt idx="3919">
                        <c:v>367972</c:v>
                      </c:pt>
                      <c:pt idx="3920">
                        <c:v>368023</c:v>
                      </c:pt>
                      <c:pt idx="3921">
                        <c:v>368073</c:v>
                      </c:pt>
                      <c:pt idx="3922">
                        <c:v>368115</c:v>
                      </c:pt>
                      <c:pt idx="3923">
                        <c:v>368479</c:v>
                      </c:pt>
                      <c:pt idx="3924">
                        <c:v>368689</c:v>
                      </c:pt>
                      <c:pt idx="3925">
                        <c:v>368701</c:v>
                      </c:pt>
                      <c:pt idx="3926">
                        <c:v>368708</c:v>
                      </c:pt>
                      <c:pt idx="3927">
                        <c:v>368887</c:v>
                      </c:pt>
                      <c:pt idx="3928">
                        <c:v>369021</c:v>
                      </c:pt>
                      <c:pt idx="3929">
                        <c:v>369043</c:v>
                      </c:pt>
                      <c:pt idx="3930">
                        <c:v>369045</c:v>
                      </c:pt>
                      <c:pt idx="3931">
                        <c:v>369098</c:v>
                      </c:pt>
                      <c:pt idx="3932">
                        <c:v>369141</c:v>
                      </c:pt>
                      <c:pt idx="3933">
                        <c:v>369167</c:v>
                      </c:pt>
                      <c:pt idx="3934">
                        <c:v>369239</c:v>
                      </c:pt>
                      <c:pt idx="3935">
                        <c:v>369305</c:v>
                      </c:pt>
                      <c:pt idx="3936">
                        <c:v>369308</c:v>
                      </c:pt>
                      <c:pt idx="3937">
                        <c:v>369523</c:v>
                      </c:pt>
                      <c:pt idx="3938">
                        <c:v>369557</c:v>
                      </c:pt>
                      <c:pt idx="3939">
                        <c:v>369573</c:v>
                      </c:pt>
                      <c:pt idx="3940">
                        <c:v>369616</c:v>
                      </c:pt>
                      <c:pt idx="3941">
                        <c:v>369788</c:v>
                      </c:pt>
                      <c:pt idx="3942">
                        <c:v>369826</c:v>
                      </c:pt>
                      <c:pt idx="3943">
                        <c:v>369937</c:v>
                      </c:pt>
                      <c:pt idx="3944">
                        <c:v>370100</c:v>
                      </c:pt>
                      <c:pt idx="3945">
                        <c:v>370223</c:v>
                      </c:pt>
                      <c:pt idx="3946">
                        <c:v>370254</c:v>
                      </c:pt>
                      <c:pt idx="3947">
                        <c:v>370276</c:v>
                      </c:pt>
                      <c:pt idx="3948">
                        <c:v>370372</c:v>
                      </c:pt>
                      <c:pt idx="3949">
                        <c:v>370651</c:v>
                      </c:pt>
                      <c:pt idx="3950">
                        <c:v>370713</c:v>
                      </c:pt>
                      <c:pt idx="3951">
                        <c:v>370893</c:v>
                      </c:pt>
                      <c:pt idx="3952">
                        <c:v>370945</c:v>
                      </c:pt>
                      <c:pt idx="3953">
                        <c:v>370960</c:v>
                      </c:pt>
                      <c:pt idx="3954">
                        <c:v>370972</c:v>
                      </c:pt>
                      <c:pt idx="3955">
                        <c:v>370978</c:v>
                      </c:pt>
                      <c:pt idx="3956">
                        <c:v>371071</c:v>
                      </c:pt>
                      <c:pt idx="3957">
                        <c:v>371095</c:v>
                      </c:pt>
                      <c:pt idx="3958">
                        <c:v>371220</c:v>
                      </c:pt>
                      <c:pt idx="3959">
                        <c:v>371375</c:v>
                      </c:pt>
                      <c:pt idx="3960">
                        <c:v>371415</c:v>
                      </c:pt>
                      <c:pt idx="3961">
                        <c:v>371446</c:v>
                      </c:pt>
                      <c:pt idx="3962">
                        <c:v>371515</c:v>
                      </c:pt>
                      <c:pt idx="3963">
                        <c:v>371545</c:v>
                      </c:pt>
                      <c:pt idx="3964">
                        <c:v>371564</c:v>
                      </c:pt>
                      <c:pt idx="3965">
                        <c:v>371668</c:v>
                      </c:pt>
                      <c:pt idx="3966">
                        <c:v>371779</c:v>
                      </c:pt>
                      <c:pt idx="3967">
                        <c:v>371795</c:v>
                      </c:pt>
                      <c:pt idx="3968">
                        <c:v>371892</c:v>
                      </c:pt>
                      <c:pt idx="3969">
                        <c:v>371897</c:v>
                      </c:pt>
                      <c:pt idx="3970">
                        <c:v>371920</c:v>
                      </c:pt>
                      <c:pt idx="3971">
                        <c:v>371922</c:v>
                      </c:pt>
                      <c:pt idx="3972">
                        <c:v>372008</c:v>
                      </c:pt>
                      <c:pt idx="3973">
                        <c:v>372101</c:v>
                      </c:pt>
                      <c:pt idx="3974">
                        <c:v>372189</c:v>
                      </c:pt>
                      <c:pt idx="3975">
                        <c:v>372315</c:v>
                      </c:pt>
                      <c:pt idx="3976">
                        <c:v>372456</c:v>
                      </c:pt>
                      <c:pt idx="3977">
                        <c:v>372505</c:v>
                      </c:pt>
                      <c:pt idx="3978">
                        <c:v>372522</c:v>
                      </c:pt>
                      <c:pt idx="3979">
                        <c:v>372555</c:v>
                      </c:pt>
                      <c:pt idx="3980">
                        <c:v>372627</c:v>
                      </c:pt>
                      <c:pt idx="3981">
                        <c:v>372866</c:v>
                      </c:pt>
                      <c:pt idx="3982">
                        <c:v>372887</c:v>
                      </c:pt>
                      <c:pt idx="3983">
                        <c:v>372902</c:v>
                      </c:pt>
                      <c:pt idx="3984">
                        <c:v>372913</c:v>
                      </c:pt>
                      <c:pt idx="3985">
                        <c:v>372986</c:v>
                      </c:pt>
                      <c:pt idx="3986">
                        <c:v>373021</c:v>
                      </c:pt>
                      <c:pt idx="3987">
                        <c:v>373415</c:v>
                      </c:pt>
                      <c:pt idx="3988">
                        <c:v>373433</c:v>
                      </c:pt>
                      <c:pt idx="3989">
                        <c:v>373643</c:v>
                      </c:pt>
                      <c:pt idx="3990">
                        <c:v>373732</c:v>
                      </c:pt>
                      <c:pt idx="3991">
                        <c:v>373880</c:v>
                      </c:pt>
                      <c:pt idx="3992">
                        <c:v>373970</c:v>
                      </c:pt>
                      <c:pt idx="3993">
                        <c:v>374048</c:v>
                      </c:pt>
                      <c:pt idx="3994">
                        <c:v>374070</c:v>
                      </c:pt>
                      <c:pt idx="3995">
                        <c:v>374279</c:v>
                      </c:pt>
                      <c:pt idx="3996">
                        <c:v>374295</c:v>
                      </c:pt>
                      <c:pt idx="3997">
                        <c:v>374400</c:v>
                      </c:pt>
                      <c:pt idx="3998">
                        <c:v>374469</c:v>
                      </c:pt>
                      <c:pt idx="3999">
                        <c:v>374837</c:v>
                      </c:pt>
                      <c:pt idx="4000">
                        <c:v>374969</c:v>
                      </c:pt>
                      <c:pt idx="4001">
                        <c:v>374994</c:v>
                      </c:pt>
                      <c:pt idx="4002">
                        <c:v>375063</c:v>
                      </c:pt>
                      <c:pt idx="4003">
                        <c:v>375181</c:v>
                      </c:pt>
                      <c:pt idx="4004">
                        <c:v>375324</c:v>
                      </c:pt>
                      <c:pt idx="4005">
                        <c:v>375394</c:v>
                      </c:pt>
                      <c:pt idx="4006">
                        <c:v>375423</c:v>
                      </c:pt>
                      <c:pt idx="4007">
                        <c:v>375654</c:v>
                      </c:pt>
                      <c:pt idx="4008">
                        <c:v>375710</c:v>
                      </c:pt>
                      <c:pt idx="4009">
                        <c:v>375895</c:v>
                      </c:pt>
                      <c:pt idx="4010">
                        <c:v>376155</c:v>
                      </c:pt>
                      <c:pt idx="4011">
                        <c:v>376219</c:v>
                      </c:pt>
                      <c:pt idx="4012">
                        <c:v>376267</c:v>
                      </c:pt>
                      <c:pt idx="4013">
                        <c:v>376706</c:v>
                      </c:pt>
                      <c:pt idx="4014">
                        <c:v>376840</c:v>
                      </c:pt>
                      <c:pt idx="4015">
                        <c:v>376898</c:v>
                      </c:pt>
                      <c:pt idx="4016">
                        <c:v>376914</c:v>
                      </c:pt>
                      <c:pt idx="4017">
                        <c:v>377011</c:v>
                      </c:pt>
                      <c:pt idx="4018">
                        <c:v>377063</c:v>
                      </c:pt>
                      <c:pt idx="4019">
                        <c:v>377180</c:v>
                      </c:pt>
                      <c:pt idx="4020">
                        <c:v>377194</c:v>
                      </c:pt>
                      <c:pt idx="4021">
                        <c:v>377285</c:v>
                      </c:pt>
                      <c:pt idx="4022">
                        <c:v>377382</c:v>
                      </c:pt>
                      <c:pt idx="4023">
                        <c:v>377511</c:v>
                      </c:pt>
                      <c:pt idx="4024">
                        <c:v>377691</c:v>
                      </c:pt>
                      <c:pt idx="4025">
                        <c:v>377791</c:v>
                      </c:pt>
                      <c:pt idx="4026">
                        <c:v>377926</c:v>
                      </c:pt>
                      <c:pt idx="4027">
                        <c:v>378039</c:v>
                      </c:pt>
                      <c:pt idx="4028">
                        <c:v>378047</c:v>
                      </c:pt>
                      <c:pt idx="4029">
                        <c:v>378064</c:v>
                      </c:pt>
                      <c:pt idx="4030">
                        <c:v>378218</c:v>
                      </c:pt>
                      <c:pt idx="4031">
                        <c:v>378438</c:v>
                      </c:pt>
                      <c:pt idx="4032">
                        <c:v>378503</c:v>
                      </c:pt>
                      <c:pt idx="4033">
                        <c:v>378546</c:v>
                      </c:pt>
                      <c:pt idx="4034">
                        <c:v>378564</c:v>
                      </c:pt>
                      <c:pt idx="4035">
                        <c:v>378581</c:v>
                      </c:pt>
                      <c:pt idx="4036">
                        <c:v>378738</c:v>
                      </c:pt>
                      <c:pt idx="4037">
                        <c:v>378749</c:v>
                      </c:pt>
                      <c:pt idx="4038">
                        <c:v>378818</c:v>
                      </c:pt>
                      <c:pt idx="4039">
                        <c:v>378831</c:v>
                      </c:pt>
                      <c:pt idx="4040">
                        <c:v>378996</c:v>
                      </c:pt>
                      <c:pt idx="4041">
                        <c:v>379043</c:v>
                      </c:pt>
                      <c:pt idx="4042">
                        <c:v>379097</c:v>
                      </c:pt>
                      <c:pt idx="4043">
                        <c:v>379102</c:v>
                      </c:pt>
                      <c:pt idx="4044">
                        <c:v>379143</c:v>
                      </c:pt>
                      <c:pt idx="4045">
                        <c:v>379171</c:v>
                      </c:pt>
                      <c:pt idx="4046">
                        <c:v>379197</c:v>
                      </c:pt>
                      <c:pt idx="4047">
                        <c:v>379344</c:v>
                      </c:pt>
                      <c:pt idx="4048">
                        <c:v>379466</c:v>
                      </c:pt>
                      <c:pt idx="4049">
                        <c:v>379559</c:v>
                      </c:pt>
                      <c:pt idx="4050">
                        <c:v>379573</c:v>
                      </c:pt>
                      <c:pt idx="4051">
                        <c:v>379729</c:v>
                      </c:pt>
                      <c:pt idx="4052">
                        <c:v>379763</c:v>
                      </c:pt>
                      <c:pt idx="4053">
                        <c:v>379859</c:v>
                      </c:pt>
                      <c:pt idx="4054">
                        <c:v>379939</c:v>
                      </c:pt>
                      <c:pt idx="4055">
                        <c:v>380039</c:v>
                      </c:pt>
                      <c:pt idx="4056">
                        <c:v>380120</c:v>
                      </c:pt>
                      <c:pt idx="4057">
                        <c:v>380182</c:v>
                      </c:pt>
                      <c:pt idx="4058">
                        <c:v>380357</c:v>
                      </c:pt>
                      <c:pt idx="4059">
                        <c:v>380448</c:v>
                      </c:pt>
                      <c:pt idx="4060">
                        <c:v>380527</c:v>
                      </c:pt>
                      <c:pt idx="4061">
                        <c:v>380630</c:v>
                      </c:pt>
                      <c:pt idx="4062">
                        <c:v>380636</c:v>
                      </c:pt>
                      <c:pt idx="4063">
                        <c:v>380991</c:v>
                      </c:pt>
                      <c:pt idx="4064">
                        <c:v>381297</c:v>
                      </c:pt>
                      <c:pt idx="4065">
                        <c:v>381300</c:v>
                      </c:pt>
                      <c:pt idx="4066">
                        <c:v>381396</c:v>
                      </c:pt>
                      <c:pt idx="4067">
                        <c:v>381434</c:v>
                      </c:pt>
                      <c:pt idx="4068">
                        <c:v>381557</c:v>
                      </c:pt>
                      <c:pt idx="4069">
                        <c:v>381584</c:v>
                      </c:pt>
                      <c:pt idx="4070">
                        <c:v>381586</c:v>
                      </c:pt>
                      <c:pt idx="4071">
                        <c:v>381590</c:v>
                      </c:pt>
                      <c:pt idx="4072">
                        <c:v>381626</c:v>
                      </c:pt>
                      <c:pt idx="4073">
                        <c:v>381767</c:v>
                      </c:pt>
                      <c:pt idx="4074">
                        <c:v>381776</c:v>
                      </c:pt>
                      <c:pt idx="4075">
                        <c:v>381865</c:v>
                      </c:pt>
                      <c:pt idx="4076">
                        <c:v>381905</c:v>
                      </c:pt>
                      <c:pt idx="4077">
                        <c:v>381952</c:v>
                      </c:pt>
                      <c:pt idx="4078">
                        <c:v>382056</c:v>
                      </c:pt>
                      <c:pt idx="4079">
                        <c:v>382098</c:v>
                      </c:pt>
                      <c:pt idx="4080">
                        <c:v>382118</c:v>
                      </c:pt>
                      <c:pt idx="4081">
                        <c:v>382172</c:v>
                      </c:pt>
                      <c:pt idx="4082">
                        <c:v>382270</c:v>
                      </c:pt>
                      <c:pt idx="4083">
                        <c:v>382416</c:v>
                      </c:pt>
                      <c:pt idx="4084">
                        <c:v>382716</c:v>
                      </c:pt>
                      <c:pt idx="4085">
                        <c:v>382780</c:v>
                      </c:pt>
                      <c:pt idx="4086">
                        <c:v>382892</c:v>
                      </c:pt>
                      <c:pt idx="4087">
                        <c:v>382912</c:v>
                      </c:pt>
                      <c:pt idx="4088">
                        <c:v>382975</c:v>
                      </c:pt>
                      <c:pt idx="4089">
                        <c:v>382997</c:v>
                      </c:pt>
                      <c:pt idx="4090">
                        <c:v>383035</c:v>
                      </c:pt>
                      <c:pt idx="4091">
                        <c:v>383061</c:v>
                      </c:pt>
                      <c:pt idx="4092">
                        <c:v>383131</c:v>
                      </c:pt>
                      <c:pt idx="4093">
                        <c:v>383282</c:v>
                      </c:pt>
                      <c:pt idx="4094">
                        <c:v>383352</c:v>
                      </c:pt>
                      <c:pt idx="4095">
                        <c:v>383440</c:v>
                      </c:pt>
                      <c:pt idx="4096">
                        <c:v>383736</c:v>
                      </c:pt>
                      <c:pt idx="4097">
                        <c:v>383738</c:v>
                      </c:pt>
                      <c:pt idx="4098">
                        <c:v>383772</c:v>
                      </c:pt>
                      <c:pt idx="4099">
                        <c:v>383899</c:v>
                      </c:pt>
                      <c:pt idx="4100">
                        <c:v>384021</c:v>
                      </c:pt>
                      <c:pt idx="4101">
                        <c:v>384034</c:v>
                      </c:pt>
                      <c:pt idx="4102">
                        <c:v>384325</c:v>
                      </c:pt>
                      <c:pt idx="4103">
                        <c:v>384536</c:v>
                      </c:pt>
                      <c:pt idx="4104">
                        <c:v>384668</c:v>
                      </c:pt>
                      <c:pt idx="4105">
                        <c:v>384697</c:v>
                      </c:pt>
                      <c:pt idx="4106">
                        <c:v>384802</c:v>
                      </c:pt>
                      <c:pt idx="4107">
                        <c:v>385065</c:v>
                      </c:pt>
                      <c:pt idx="4108">
                        <c:v>385215</c:v>
                      </c:pt>
                      <c:pt idx="4109">
                        <c:v>385351</c:v>
                      </c:pt>
                      <c:pt idx="4110">
                        <c:v>385374</c:v>
                      </c:pt>
                      <c:pt idx="4111">
                        <c:v>385411</c:v>
                      </c:pt>
                      <c:pt idx="4112">
                        <c:v>385477</c:v>
                      </c:pt>
                      <c:pt idx="4113">
                        <c:v>385537</c:v>
                      </c:pt>
                      <c:pt idx="4114">
                        <c:v>385636</c:v>
                      </c:pt>
                      <c:pt idx="4115">
                        <c:v>385650</c:v>
                      </c:pt>
                      <c:pt idx="4116">
                        <c:v>385683</c:v>
                      </c:pt>
                      <c:pt idx="4117">
                        <c:v>385901</c:v>
                      </c:pt>
                      <c:pt idx="4118">
                        <c:v>386024</c:v>
                      </c:pt>
                      <c:pt idx="4119">
                        <c:v>386066</c:v>
                      </c:pt>
                      <c:pt idx="4120">
                        <c:v>386121</c:v>
                      </c:pt>
                      <c:pt idx="4121">
                        <c:v>386196</c:v>
                      </c:pt>
                      <c:pt idx="4122">
                        <c:v>386241</c:v>
                      </c:pt>
                      <c:pt idx="4123">
                        <c:v>386258</c:v>
                      </c:pt>
                      <c:pt idx="4124">
                        <c:v>386284</c:v>
                      </c:pt>
                      <c:pt idx="4125">
                        <c:v>386333</c:v>
                      </c:pt>
                      <c:pt idx="4126">
                        <c:v>386459</c:v>
                      </c:pt>
                      <c:pt idx="4127">
                        <c:v>386480</c:v>
                      </c:pt>
                      <c:pt idx="4128">
                        <c:v>386755</c:v>
                      </c:pt>
                      <c:pt idx="4129">
                        <c:v>386837</c:v>
                      </c:pt>
                      <c:pt idx="4130">
                        <c:v>386939</c:v>
                      </c:pt>
                      <c:pt idx="4131">
                        <c:v>387338</c:v>
                      </c:pt>
                      <c:pt idx="4132">
                        <c:v>387493</c:v>
                      </c:pt>
                      <c:pt idx="4133">
                        <c:v>387595</c:v>
                      </c:pt>
                      <c:pt idx="4134">
                        <c:v>387783</c:v>
                      </c:pt>
                      <c:pt idx="4135">
                        <c:v>387855</c:v>
                      </c:pt>
                      <c:pt idx="4136">
                        <c:v>388173</c:v>
                      </c:pt>
                      <c:pt idx="4137">
                        <c:v>388297</c:v>
                      </c:pt>
                      <c:pt idx="4138">
                        <c:v>388328</c:v>
                      </c:pt>
                      <c:pt idx="4139">
                        <c:v>388436</c:v>
                      </c:pt>
                      <c:pt idx="4140">
                        <c:v>388561</c:v>
                      </c:pt>
                      <c:pt idx="4141">
                        <c:v>388604</c:v>
                      </c:pt>
                      <c:pt idx="4142">
                        <c:v>388677</c:v>
                      </c:pt>
                      <c:pt idx="4143">
                        <c:v>388743</c:v>
                      </c:pt>
                      <c:pt idx="4144">
                        <c:v>388956</c:v>
                      </c:pt>
                      <c:pt idx="4145">
                        <c:v>389070</c:v>
                      </c:pt>
                      <c:pt idx="4146">
                        <c:v>389123</c:v>
                      </c:pt>
                      <c:pt idx="4147">
                        <c:v>389195</c:v>
                      </c:pt>
                      <c:pt idx="4148">
                        <c:v>389238</c:v>
                      </c:pt>
                      <c:pt idx="4149">
                        <c:v>389288</c:v>
                      </c:pt>
                      <c:pt idx="4150">
                        <c:v>389335</c:v>
                      </c:pt>
                      <c:pt idx="4151">
                        <c:v>389368</c:v>
                      </c:pt>
                      <c:pt idx="4152">
                        <c:v>389431</c:v>
                      </c:pt>
                      <c:pt idx="4153">
                        <c:v>389568</c:v>
                      </c:pt>
                      <c:pt idx="4154">
                        <c:v>389689</c:v>
                      </c:pt>
                      <c:pt idx="4155">
                        <c:v>389702</c:v>
                      </c:pt>
                      <c:pt idx="4156">
                        <c:v>389710</c:v>
                      </c:pt>
                      <c:pt idx="4157">
                        <c:v>389756</c:v>
                      </c:pt>
                      <c:pt idx="4158">
                        <c:v>389824</c:v>
                      </c:pt>
                      <c:pt idx="4159">
                        <c:v>389877</c:v>
                      </c:pt>
                      <c:pt idx="4160">
                        <c:v>389883</c:v>
                      </c:pt>
                      <c:pt idx="4161">
                        <c:v>389985</c:v>
                      </c:pt>
                      <c:pt idx="4162">
                        <c:v>390063</c:v>
                      </c:pt>
                      <c:pt idx="4163">
                        <c:v>390221</c:v>
                      </c:pt>
                      <c:pt idx="4164">
                        <c:v>390503</c:v>
                      </c:pt>
                      <c:pt idx="4165">
                        <c:v>390546</c:v>
                      </c:pt>
                      <c:pt idx="4166">
                        <c:v>390562</c:v>
                      </c:pt>
                      <c:pt idx="4167">
                        <c:v>390589</c:v>
                      </c:pt>
                      <c:pt idx="4168">
                        <c:v>390591</c:v>
                      </c:pt>
                      <c:pt idx="4169">
                        <c:v>390668</c:v>
                      </c:pt>
                      <c:pt idx="4170">
                        <c:v>390749</c:v>
                      </c:pt>
                      <c:pt idx="4171">
                        <c:v>390797</c:v>
                      </c:pt>
                      <c:pt idx="4172">
                        <c:v>390894</c:v>
                      </c:pt>
                      <c:pt idx="4173">
                        <c:v>390938</c:v>
                      </c:pt>
                      <c:pt idx="4174">
                        <c:v>390978</c:v>
                      </c:pt>
                      <c:pt idx="4175">
                        <c:v>390987</c:v>
                      </c:pt>
                      <c:pt idx="4176">
                        <c:v>391162</c:v>
                      </c:pt>
                      <c:pt idx="4177">
                        <c:v>391218</c:v>
                      </c:pt>
                      <c:pt idx="4178">
                        <c:v>391221</c:v>
                      </c:pt>
                      <c:pt idx="4179">
                        <c:v>391285</c:v>
                      </c:pt>
                      <c:pt idx="4180">
                        <c:v>391293</c:v>
                      </c:pt>
                      <c:pt idx="4181">
                        <c:v>391404</c:v>
                      </c:pt>
                      <c:pt idx="4182">
                        <c:v>391555</c:v>
                      </c:pt>
                      <c:pt idx="4183">
                        <c:v>391572</c:v>
                      </c:pt>
                      <c:pt idx="4184">
                        <c:v>391599</c:v>
                      </c:pt>
                      <c:pt idx="4185">
                        <c:v>391638</c:v>
                      </c:pt>
                      <c:pt idx="4186">
                        <c:v>391710</c:v>
                      </c:pt>
                      <c:pt idx="4187">
                        <c:v>391847</c:v>
                      </c:pt>
                      <c:pt idx="4188">
                        <c:v>391871</c:v>
                      </c:pt>
                      <c:pt idx="4189">
                        <c:v>391958</c:v>
                      </c:pt>
                      <c:pt idx="4190">
                        <c:v>392003</c:v>
                      </c:pt>
                      <c:pt idx="4191">
                        <c:v>392036</c:v>
                      </c:pt>
                      <c:pt idx="4192">
                        <c:v>392070</c:v>
                      </c:pt>
                      <c:pt idx="4193">
                        <c:v>392162</c:v>
                      </c:pt>
                      <c:pt idx="4194">
                        <c:v>392167</c:v>
                      </c:pt>
                      <c:pt idx="4195">
                        <c:v>392289</c:v>
                      </c:pt>
                      <c:pt idx="4196">
                        <c:v>392350</c:v>
                      </c:pt>
                      <c:pt idx="4197">
                        <c:v>392358</c:v>
                      </c:pt>
                      <c:pt idx="4198">
                        <c:v>392434</c:v>
                      </c:pt>
                      <c:pt idx="4199">
                        <c:v>392493</c:v>
                      </c:pt>
                      <c:pt idx="4200">
                        <c:v>392636</c:v>
                      </c:pt>
                      <c:pt idx="4201">
                        <c:v>392819</c:v>
                      </c:pt>
                      <c:pt idx="4202">
                        <c:v>392910</c:v>
                      </c:pt>
                      <c:pt idx="4203">
                        <c:v>392916</c:v>
                      </c:pt>
                      <c:pt idx="4204">
                        <c:v>392924</c:v>
                      </c:pt>
                      <c:pt idx="4205">
                        <c:v>393078</c:v>
                      </c:pt>
                      <c:pt idx="4206">
                        <c:v>393109</c:v>
                      </c:pt>
                      <c:pt idx="4207">
                        <c:v>393123</c:v>
                      </c:pt>
                      <c:pt idx="4208">
                        <c:v>393209</c:v>
                      </c:pt>
                      <c:pt idx="4209">
                        <c:v>393234</c:v>
                      </c:pt>
                      <c:pt idx="4210">
                        <c:v>393258</c:v>
                      </c:pt>
                      <c:pt idx="4211">
                        <c:v>393297</c:v>
                      </c:pt>
                      <c:pt idx="4212">
                        <c:v>393308</c:v>
                      </c:pt>
                      <c:pt idx="4213">
                        <c:v>393360</c:v>
                      </c:pt>
                      <c:pt idx="4214">
                        <c:v>393366</c:v>
                      </c:pt>
                      <c:pt idx="4215">
                        <c:v>393458</c:v>
                      </c:pt>
                      <c:pt idx="4216">
                        <c:v>393483</c:v>
                      </c:pt>
                      <c:pt idx="4217">
                        <c:v>393540</c:v>
                      </c:pt>
                      <c:pt idx="4218">
                        <c:v>393606</c:v>
                      </c:pt>
                      <c:pt idx="4219">
                        <c:v>393632</c:v>
                      </c:pt>
                      <c:pt idx="4220">
                        <c:v>393691</c:v>
                      </c:pt>
                      <c:pt idx="4221">
                        <c:v>393703</c:v>
                      </c:pt>
                      <c:pt idx="4222">
                        <c:v>393870</c:v>
                      </c:pt>
                      <c:pt idx="4223">
                        <c:v>393943</c:v>
                      </c:pt>
                      <c:pt idx="4224">
                        <c:v>394087</c:v>
                      </c:pt>
                      <c:pt idx="4225">
                        <c:v>394099</c:v>
                      </c:pt>
                      <c:pt idx="4226">
                        <c:v>394154</c:v>
                      </c:pt>
                      <c:pt idx="4227">
                        <c:v>394278</c:v>
                      </c:pt>
                      <c:pt idx="4228">
                        <c:v>394506</c:v>
                      </c:pt>
                      <c:pt idx="4229">
                        <c:v>394591</c:v>
                      </c:pt>
                      <c:pt idx="4230">
                        <c:v>394819</c:v>
                      </c:pt>
                      <c:pt idx="4231">
                        <c:v>395036</c:v>
                      </c:pt>
                      <c:pt idx="4232">
                        <c:v>395061</c:v>
                      </c:pt>
                      <c:pt idx="4233">
                        <c:v>395249</c:v>
                      </c:pt>
                      <c:pt idx="4234">
                        <c:v>395593</c:v>
                      </c:pt>
                      <c:pt idx="4235">
                        <c:v>395667</c:v>
                      </c:pt>
                      <c:pt idx="4236">
                        <c:v>395763</c:v>
                      </c:pt>
                      <c:pt idx="4237">
                        <c:v>395864</c:v>
                      </c:pt>
                      <c:pt idx="4238">
                        <c:v>395905</c:v>
                      </c:pt>
                      <c:pt idx="4239">
                        <c:v>395983</c:v>
                      </c:pt>
                      <c:pt idx="4240">
                        <c:v>395999</c:v>
                      </c:pt>
                      <c:pt idx="4241">
                        <c:v>396013</c:v>
                      </c:pt>
                      <c:pt idx="4242">
                        <c:v>396209</c:v>
                      </c:pt>
                      <c:pt idx="4243">
                        <c:v>396331</c:v>
                      </c:pt>
                      <c:pt idx="4244">
                        <c:v>396575</c:v>
                      </c:pt>
                      <c:pt idx="4245">
                        <c:v>396596</c:v>
                      </c:pt>
                      <c:pt idx="4246">
                        <c:v>396601</c:v>
                      </c:pt>
                      <c:pt idx="4247">
                        <c:v>396629</c:v>
                      </c:pt>
                      <c:pt idx="4248">
                        <c:v>396686</c:v>
                      </c:pt>
                      <c:pt idx="4249">
                        <c:v>396715</c:v>
                      </c:pt>
                      <c:pt idx="4250">
                        <c:v>396787</c:v>
                      </c:pt>
                      <c:pt idx="4251">
                        <c:v>396828</c:v>
                      </c:pt>
                      <c:pt idx="4252">
                        <c:v>396860</c:v>
                      </c:pt>
                      <c:pt idx="4253">
                        <c:v>396959</c:v>
                      </c:pt>
                      <c:pt idx="4254">
                        <c:v>397027</c:v>
                      </c:pt>
                      <c:pt idx="4255">
                        <c:v>397099</c:v>
                      </c:pt>
                      <c:pt idx="4256">
                        <c:v>397136</c:v>
                      </c:pt>
                      <c:pt idx="4257">
                        <c:v>397390</c:v>
                      </c:pt>
                      <c:pt idx="4258">
                        <c:v>397435</c:v>
                      </c:pt>
                      <c:pt idx="4259">
                        <c:v>397531</c:v>
                      </c:pt>
                      <c:pt idx="4260">
                        <c:v>397613</c:v>
                      </c:pt>
                      <c:pt idx="4261">
                        <c:v>397620</c:v>
                      </c:pt>
                      <c:pt idx="4262">
                        <c:v>397815</c:v>
                      </c:pt>
                      <c:pt idx="4263">
                        <c:v>397973</c:v>
                      </c:pt>
                      <c:pt idx="4264">
                        <c:v>397980</c:v>
                      </c:pt>
                      <c:pt idx="4265">
                        <c:v>397987</c:v>
                      </c:pt>
                      <c:pt idx="4266">
                        <c:v>398027</c:v>
                      </c:pt>
                      <c:pt idx="4267">
                        <c:v>398070</c:v>
                      </c:pt>
                      <c:pt idx="4268">
                        <c:v>398124</c:v>
                      </c:pt>
                      <c:pt idx="4269">
                        <c:v>398155</c:v>
                      </c:pt>
                      <c:pt idx="4270">
                        <c:v>398201</c:v>
                      </c:pt>
                      <c:pt idx="4271">
                        <c:v>398405</c:v>
                      </c:pt>
                      <c:pt idx="4272">
                        <c:v>398488</c:v>
                      </c:pt>
                      <c:pt idx="4273">
                        <c:v>398564</c:v>
                      </c:pt>
                      <c:pt idx="4274">
                        <c:v>398652</c:v>
                      </c:pt>
                      <c:pt idx="4275">
                        <c:v>398709</c:v>
                      </c:pt>
                      <c:pt idx="4276">
                        <c:v>398877</c:v>
                      </c:pt>
                      <c:pt idx="4277">
                        <c:v>398903</c:v>
                      </c:pt>
                      <c:pt idx="4278">
                        <c:v>398916</c:v>
                      </c:pt>
                      <c:pt idx="4279">
                        <c:v>398945</c:v>
                      </c:pt>
                      <c:pt idx="4280">
                        <c:v>399318</c:v>
                      </c:pt>
                      <c:pt idx="4281">
                        <c:v>399422</c:v>
                      </c:pt>
                      <c:pt idx="4282">
                        <c:v>399559</c:v>
                      </c:pt>
                      <c:pt idx="4283">
                        <c:v>399678</c:v>
                      </c:pt>
                      <c:pt idx="4284">
                        <c:v>399760</c:v>
                      </c:pt>
                      <c:pt idx="4285">
                        <c:v>399787</c:v>
                      </c:pt>
                      <c:pt idx="4286">
                        <c:v>399803</c:v>
                      </c:pt>
                      <c:pt idx="4287">
                        <c:v>399866</c:v>
                      </c:pt>
                      <c:pt idx="4288">
                        <c:v>400057</c:v>
                      </c:pt>
                      <c:pt idx="4289">
                        <c:v>400113</c:v>
                      </c:pt>
                      <c:pt idx="4290">
                        <c:v>400158</c:v>
                      </c:pt>
                      <c:pt idx="4291">
                        <c:v>400483</c:v>
                      </c:pt>
                      <c:pt idx="4292">
                        <c:v>400580</c:v>
                      </c:pt>
                      <c:pt idx="4293">
                        <c:v>400609</c:v>
                      </c:pt>
                      <c:pt idx="4294">
                        <c:v>400794</c:v>
                      </c:pt>
                      <c:pt idx="4295">
                        <c:v>400801</c:v>
                      </c:pt>
                      <c:pt idx="4296">
                        <c:v>400912</c:v>
                      </c:pt>
                      <c:pt idx="4297">
                        <c:v>400961</c:v>
                      </c:pt>
                      <c:pt idx="4298">
                        <c:v>401115</c:v>
                      </c:pt>
                      <c:pt idx="4299">
                        <c:v>401180</c:v>
                      </c:pt>
                      <c:pt idx="4300">
                        <c:v>401267</c:v>
                      </c:pt>
                      <c:pt idx="4301">
                        <c:v>401282</c:v>
                      </c:pt>
                      <c:pt idx="4302">
                        <c:v>401297</c:v>
                      </c:pt>
                      <c:pt idx="4303">
                        <c:v>401345</c:v>
                      </c:pt>
                      <c:pt idx="4304">
                        <c:v>401544</c:v>
                      </c:pt>
                      <c:pt idx="4305">
                        <c:v>401900</c:v>
                      </c:pt>
                      <c:pt idx="4306">
                        <c:v>401938</c:v>
                      </c:pt>
                      <c:pt idx="4307">
                        <c:v>401945</c:v>
                      </c:pt>
                      <c:pt idx="4308">
                        <c:v>402089</c:v>
                      </c:pt>
                      <c:pt idx="4309">
                        <c:v>402102</c:v>
                      </c:pt>
                      <c:pt idx="4310">
                        <c:v>402114</c:v>
                      </c:pt>
                      <c:pt idx="4311">
                        <c:v>402197</c:v>
                      </c:pt>
                      <c:pt idx="4312">
                        <c:v>402346</c:v>
                      </c:pt>
                      <c:pt idx="4313">
                        <c:v>402459</c:v>
                      </c:pt>
                      <c:pt idx="4314">
                        <c:v>402569</c:v>
                      </c:pt>
                      <c:pt idx="4315">
                        <c:v>402714</c:v>
                      </c:pt>
                      <c:pt idx="4316">
                        <c:v>403089</c:v>
                      </c:pt>
                      <c:pt idx="4317">
                        <c:v>403124</c:v>
                      </c:pt>
                      <c:pt idx="4318">
                        <c:v>403220</c:v>
                      </c:pt>
                      <c:pt idx="4319">
                        <c:v>403300</c:v>
                      </c:pt>
                      <c:pt idx="4320">
                        <c:v>403358</c:v>
                      </c:pt>
                      <c:pt idx="4321">
                        <c:v>403425</c:v>
                      </c:pt>
                      <c:pt idx="4322">
                        <c:v>403482</c:v>
                      </c:pt>
                      <c:pt idx="4323">
                        <c:v>403497</c:v>
                      </c:pt>
                      <c:pt idx="4324">
                        <c:v>403620</c:v>
                      </c:pt>
                      <c:pt idx="4325">
                        <c:v>403878</c:v>
                      </c:pt>
                      <c:pt idx="4326">
                        <c:v>404122</c:v>
                      </c:pt>
                      <c:pt idx="4327">
                        <c:v>404126</c:v>
                      </c:pt>
                      <c:pt idx="4328">
                        <c:v>404142</c:v>
                      </c:pt>
                      <c:pt idx="4329">
                        <c:v>404187</c:v>
                      </c:pt>
                      <c:pt idx="4330">
                        <c:v>404226</c:v>
                      </c:pt>
                      <c:pt idx="4331">
                        <c:v>404351</c:v>
                      </c:pt>
                      <c:pt idx="4332">
                        <c:v>404408</c:v>
                      </c:pt>
                      <c:pt idx="4333">
                        <c:v>404612</c:v>
                      </c:pt>
                      <c:pt idx="4334">
                        <c:v>404645</c:v>
                      </c:pt>
                      <c:pt idx="4335">
                        <c:v>404759</c:v>
                      </c:pt>
                      <c:pt idx="4336">
                        <c:v>404965</c:v>
                      </c:pt>
                      <c:pt idx="4337">
                        <c:v>405008</c:v>
                      </c:pt>
                      <c:pt idx="4338">
                        <c:v>405031</c:v>
                      </c:pt>
                      <c:pt idx="4339">
                        <c:v>405110</c:v>
                      </c:pt>
                      <c:pt idx="4340">
                        <c:v>405158</c:v>
                      </c:pt>
                      <c:pt idx="4341">
                        <c:v>405249</c:v>
                      </c:pt>
                      <c:pt idx="4342">
                        <c:v>405268</c:v>
                      </c:pt>
                      <c:pt idx="4343">
                        <c:v>405278</c:v>
                      </c:pt>
                      <c:pt idx="4344">
                        <c:v>405342</c:v>
                      </c:pt>
                      <c:pt idx="4345">
                        <c:v>405366</c:v>
                      </c:pt>
                      <c:pt idx="4346">
                        <c:v>405571</c:v>
                      </c:pt>
                      <c:pt idx="4347">
                        <c:v>405624</c:v>
                      </c:pt>
                      <c:pt idx="4348">
                        <c:v>405685</c:v>
                      </c:pt>
                      <c:pt idx="4349">
                        <c:v>405702</c:v>
                      </c:pt>
                      <c:pt idx="4350">
                        <c:v>405737</c:v>
                      </c:pt>
                      <c:pt idx="4351">
                        <c:v>405774</c:v>
                      </c:pt>
                      <c:pt idx="4352">
                        <c:v>405785</c:v>
                      </c:pt>
                      <c:pt idx="4353">
                        <c:v>405800</c:v>
                      </c:pt>
                      <c:pt idx="4354">
                        <c:v>405903</c:v>
                      </c:pt>
                      <c:pt idx="4355">
                        <c:v>405914</c:v>
                      </c:pt>
                      <c:pt idx="4356">
                        <c:v>405944</c:v>
                      </c:pt>
                      <c:pt idx="4357">
                        <c:v>405997</c:v>
                      </c:pt>
                      <c:pt idx="4358">
                        <c:v>406020</c:v>
                      </c:pt>
                      <c:pt idx="4359">
                        <c:v>406148</c:v>
                      </c:pt>
                      <c:pt idx="4360">
                        <c:v>406157</c:v>
                      </c:pt>
                      <c:pt idx="4361">
                        <c:v>406210</c:v>
                      </c:pt>
                      <c:pt idx="4362">
                        <c:v>406258</c:v>
                      </c:pt>
                      <c:pt idx="4363">
                        <c:v>406259</c:v>
                      </c:pt>
                      <c:pt idx="4364">
                        <c:v>406278</c:v>
                      </c:pt>
                      <c:pt idx="4365">
                        <c:v>406287</c:v>
                      </c:pt>
                      <c:pt idx="4366">
                        <c:v>406479</c:v>
                      </c:pt>
                      <c:pt idx="4367">
                        <c:v>406560</c:v>
                      </c:pt>
                      <c:pt idx="4368">
                        <c:v>406570</c:v>
                      </c:pt>
                      <c:pt idx="4369">
                        <c:v>406595</c:v>
                      </c:pt>
                      <c:pt idx="4370">
                        <c:v>406648</c:v>
                      </c:pt>
                      <c:pt idx="4371">
                        <c:v>406763</c:v>
                      </c:pt>
                      <c:pt idx="4372">
                        <c:v>406793</c:v>
                      </c:pt>
                      <c:pt idx="4373">
                        <c:v>406870</c:v>
                      </c:pt>
                      <c:pt idx="4374">
                        <c:v>407190</c:v>
                      </c:pt>
                      <c:pt idx="4375">
                        <c:v>407207</c:v>
                      </c:pt>
                      <c:pt idx="4376">
                        <c:v>407273</c:v>
                      </c:pt>
                      <c:pt idx="4377">
                        <c:v>407301</c:v>
                      </c:pt>
                      <c:pt idx="4378">
                        <c:v>407315</c:v>
                      </c:pt>
                      <c:pt idx="4379">
                        <c:v>407496</c:v>
                      </c:pt>
                      <c:pt idx="4380">
                        <c:v>407648</c:v>
                      </c:pt>
                      <c:pt idx="4381">
                        <c:v>407789</c:v>
                      </c:pt>
                      <c:pt idx="4382">
                        <c:v>407796</c:v>
                      </c:pt>
                      <c:pt idx="4383">
                        <c:v>407858</c:v>
                      </c:pt>
                      <c:pt idx="4384">
                        <c:v>407934</c:v>
                      </c:pt>
                      <c:pt idx="4385">
                        <c:v>408046</c:v>
                      </c:pt>
                      <c:pt idx="4386">
                        <c:v>408075</c:v>
                      </c:pt>
                      <c:pt idx="4387">
                        <c:v>408100</c:v>
                      </c:pt>
                      <c:pt idx="4388">
                        <c:v>408345</c:v>
                      </c:pt>
                      <c:pt idx="4389">
                        <c:v>408533</c:v>
                      </c:pt>
                      <c:pt idx="4390">
                        <c:v>408568</c:v>
                      </c:pt>
                      <c:pt idx="4391">
                        <c:v>408587</c:v>
                      </c:pt>
                      <c:pt idx="4392">
                        <c:v>408681</c:v>
                      </c:pt>
                      <c:pt idx="4393">
                        <c:v>408733</c:v>
                      </c:pt>
                      <c:pt idx="4394">
                        <c:v>408888</c:v>
                      </c:pt>
                      <c:pt idx="4395">
                        <c:v>409018</c:v>
                      </c:pt>
                      <c:pt idx="4396">
                        <c:v>409083</c:v>
                      </c:pt>
                      <c:pt idx="4397">
                        <c:v>409301</c:v>
                      </c:pt>
                      <c:pt idx="4398">
                        <c:v>409308</c:v>
                      </c:pt>
                      <c:pt idx="4399">
                        <c:v>409488</c:v>
                      </c:pt>
                      <c:pt idx="4400">
                        <c:v>409500</c:v>
                      </c:pt>
                      <c:pt idx="4401">
                        <c:v>409506</c:v>
                      </c:pt>
                      <c:pt idx="4402">
                        <c:v>409782</c:v>
                      </c:pt>
                      <c:pt idx="4403">
                        <c:v>409800</c:v>
                      </c:pt>
                      <c:pt idx="4404">
                        <c:v>409827</c:v>
                      </c:pt>
                      <c:pt idx="4405">
                        <c:v>409837</c:v>
                      </c:pt>
                      <c:pt idx="4406">
                        <c:v>409853</c:v>
                      </c:pt>
                      <c:pt idx="4407">
                        <c:v>410033</c:v>
                      </c:pt>
                      <c:pt idx="4408">
                        <c:v>410048</c:v>
                      </c:pt>
                      <c:pt idx="4409">
                        <c:v>410092</c:v>
                      </c:pt>
                      <c:pt idx="4410">
                        <c:v>410100</c:v>
                      </c:pt>
                      <c:pt idx="4411">
                        <c:v>410290</c:v>
                      </c:pt>
                      <c:pt idx="4412">
                        <c:v>410566</c:v>
                      </c:pt>
                      <c:pt idx="4413">
                        <c:v>410635</c:v>
                      </c:pt>
                      <c:pt idx="4414">
                        <c:v>410720</c:v>
                      </c:pt>
                      <c:pt idx="4415">
                        <c:v>410744</c:v>
                      </c:pt>
                      <c:pt idx="4416">
                        <c:v>410786</c:v>
                      </c:pt>
                      <c:pt idx="4417">
                        <c:v>410809</c:v>
                      </c:pt>
                      <c:pt idx="4418">
                        <c:v>410892</c:v>
                      </c:pt>
                      <c:pt idx="4419">
                        <c:v>411018</c:v>
                      </c:pt>
                      <c:pt idx="4420">
                        <c:v>411185</c:v>
                      </c:pt>
                      <c:pt idx="4421">
                        <c:v>411190</c:v>
                      </c:pt>
                      <c:pt idx="4422">
                        <c:v>411341</c:v>
                      </c:pt>
                      <c:pt idx="4423">
                        <c:v>411466</c:v>
                      </c:pt>
                      <c:pt idx="4424">
                        <c:v>411584</c:v>
                      </c:pt>
                      <c:pt idx="4425">
                        <c:v>411635</c:v>
                      </c:pt>
                      <c:pt idx="4426">
                        <c:v>411720</c:v>
                      </c:pt>
                      <c:pt idx="4427">
                        <c:v>411845</c:v>
                      </c:pt>
                      <c:pt idx="4428">
                        <c:v>411879</c:v>
                      </c:pt>
                      <c:pt idx="4429">
                        <c:v>411922</c:v>
                      </c:pt>
                      <c:pt idx="4430">
                        <c:v>412213</c:v>
                      </c:pt>
                      <c:pt idx="4431">
                        <c:v>412251</c:v>
                      </c:pt>
                      <c:pt idx="4432">
                        <c:v>412293</c:v>
                      </c:pt>
                      <c:pt idx="4433">
                        <c:v>412381</c:v>
                      </c:pt>
                      <c:pt idx="4434">
                        <c:v>412429</c:v>
                      </c:pt>
                      <c:pt idx="4435">
                        <c:v>412795</c:v>
                      </c:pt>
                      <c:pt idx="4436">
                        <c:v>412882</c:v>
                      </c:pt>
                      <c:pt idx="4437">
                        <c:v>412978</c:v>
                      </c:pt>
                      <c:pt idx="4438">
                        <c:v>413014</c:v>
                      </c:pt>
                      <c:pt idx="4439">
                        <c:v>413163</c:v>
                      </c:pt>
                      <c:pt idx="4440">
                        <c:v>413248</c:v>
                      </c:pt>
                      <c:pt idx="4441">
                        <c:v>413286</c:v>
                      </c:pt>
                      <c:pt idx="4442">
                        <c:v>413384</c:v>
                      </c:pt>
                      <c:pt idx="4443">
                        <c:v>413437</c:v>
                      </c:pt>
                      <c:pt idx="4444">
                        <c:v>413446</c:v>
                      </c:pt>
                      <c:pt idx="4445">
                        <c:v>413612</c:v>
                      </c:pt>
                      <c:pt idx="4446">
                        <c:v>413662</c:v>
                      </c:pt>
                      <c:pt idx="4447">
                        <c:v>413764</c:v>
                      </c:pt>
                      <c:pt idx="4448">
                        <c:v>413828</c:v>
                      </c:pt>
                      <c:pt idx="4449">
                        <c:v>413922</c:v>
                      </c:pt>
                      <c:pt idx="4450">
                        <c:v>414043</c:v>
                      </c:pt>
                      <c:pt idx="4451">
                        <c:v>414364</c:v>
                      </c:pt>
                      <c:pt idx="4452">
                        <c:v>414410</c:v>
                      </c:pt>
                      <c:pt idx="4453">
                        <c:v>414481</c:v>
                      </c:pt>
                      <c:pt idx="4454">
                        <c:v>414560</c:v>
                      </c:pt>
                      <c:pt idx="4455">
                        <c:v>414579</c:v>
                      </c:pt>
                      <c:pt idx="4456">
                        <c:v>414632</c:v>
                      </c:pt>
                      <c:pt idx="4457">
                        <c:v>414899</c:v>
                      </c:pt>
                      <c:pt idx="4458">
                        <c:v>414957</c:v>
                      </c:pt>
                      <c:pt idx="4459">
                        <c:v>415163</c:v>
                      </c:pt>
                      <c:pt idx="4460">
                        <c:v>415290</c:v>
                      </c:pt>
                      <c:pt idx="4461">
                        <c:v>415404</c:v>
                      </c:pt>
                      <c:pt idx="4462">
                        <c:v>415536</c:v>
                      </c:pt>
                      <c:pt idx="4463">
                        <c:v>415630</c:v>
                      </c:pt>
                      <c:pt idx="4464">
                        <c:v>415715</c:v>
                      </c:pt>
                      <c:pt idx="4465">
                        <c:v>415790</c:v>
                      </c:pt>
                      <c:pt idx="4466">
                        <c:v>415952</c:v>
                      </c:pt>
                      <c:pt idx="4467">
                        <c:v>415978</c:v>
                      </c:pt>
                      <c:pt idx="4468">
                        <c:v>415991</c:v>
                      </c:pt>
                      <c:pt idx="4469">
                        <c:v>416030</c:v>
                      </c:pt>
                      <c:pt idx="4470">
                        <c:v>416103</c:v>
                      </c:pt>
                      <c:pt idx="4471">
                        <c:v>416181</c:v>
                      </c:pt>
                      <c:pt idx="4472">
                        <c:v>416406</c:v>
                      </c:pt>
                      <c:pt idx="4473">
                        <c:v>416489</c:v>
                      </c:pt>
                      <c:pt idx="4474">
                        <c:v>416554</c:v>
                      </c:pt>
                      <c:pt idx="4475">
                        <c:v>416599</c:v>
                      </c:pt>
                      <c:pt idx="4476">
                        <c:v>416614</c:v>
                      </c:pt>
                      <c:pt idx="4477">
                        <c:v>416624</c:v>
                      </c:pt>
                      <c:pt idx="4478">
                        <c:v>416660</c:v>
                      </c:pt>
                      <c:pt idx="4479">
                        <c:v>416762</c:v>
                      </c:pt>
                      <c:pt idx="4480">
                        <c:v>416865</c:v>
                      </c:pt>
                      <c:pt idx="4481">
                        <c:v>417067</c:v>
                      </c:pt>
                      <c:pt idx="4482">
                        <c:v>417229</c:v>
                      </c:pt>
                      <c:pt idx="4483">
                        <c:v>417237</c:v>
                      </c:pt>
                      <c:pt idx="4484">
                        <c:v>417253</c:v>
                      </c:pt>
                      <c:pt idx="4485">
                        <c:v>417306</c:v>
                      </c:pt>
                      <c:pt idx="4486">
                        <c:v>417366</c:v>
                      </c:pt>
                      <c:pt idx="4487">
                        <c:v>417389</c:v>
                      </c:pt>
                      <c:pt idx="4488">
                        <c:v>417406</c:v>
                      </c:pt>
                      <c:pt idx="4489">
                        <c:v>417458</c:v>
                      </c:pt>
                      <c:pt idx="4490">
                        <c:v>417467</c:v>
                      </c:pt>
                      <c:pt idx="4491">
                        <c:v>417548</c:v>
                      </c:pt>
                      <c:pt idx="4492">
                        <c:v>417636</c:v>
                      </c:pt>
                      <c:pt idx="4493">
                        <c:v>417856</c:v>
                      </c:pt>
                      <c:pt idx="4494">
                        <c:v>418033</c:v>
                      </c:pt>
                      <c:pt idx="4495">
                        <c:v>418105</c:v>
                      </c:pt>
                      <c:pt idx="4496">
                        <c:v>418269</c:v>
                      </c:pt>
                      <c:pt idx="4497">
                        <c:v>418343</c:v>
                      </c:pt>
                      <c:pt idx="4498">
                        <c:v>418434</c:v>
                      </c:pt>
                      <c:pt idx="4499">
                        <c:v>418490</c:v>
                      </c:pt>
                      <c:pt idx="4500">
                        <c:v>418585</c:v>
                      </c:pt>
                      <c:pt idx="4501">
                        <c:v>418660</c:v>
                      </c:pt>
                      <c:pt idx="4502">
                        <c:v>418854</c:v>
                      </c:pt>
                      <c:pt idx="4503">
                        <c:v>419002</c:v>
                      </c:pt>
                      <c:pt idx="4504">
                        <c:v>419144</c:v>
                      </c:pt>
                      <c:pt idx="4505">
                        <c:v>419184</c:v>
                      </c:pt>
                      <c:pt idx="4506">
                        <c:v>419330</c:v>
                      </c:pt>
                      <c:pt idx="4507">
                        <c:v>419338</c:v>
                      </c:pt>
                      <c:pt idx="4508">
                        <c:v>419429</c:v>
                      </c:pt>
                      <c:pt idx="4509">
                        <c:v>419438</c:v>
                      </c:pt>
                      <c:pt idx="4510">
                        <c:v>419514</c:v>
                      </c:pt>
                      <c:pt idx="4511">
                        <c:v>419739</c:v>
                      </c:pt>
                      <c:pt idx="4512">
                        <c:v>419798</c:v>
                      </c:pt>
                      <c:pt idx="4513">
                        <c:v>419859</c:v>
                      </c:pt>
                      <c:pt idx="4514">
                        <c:v>419891</c:v>
                      </c:pt>
                      <c:pt idx="4515">
                        <c:v>419924</c:v>
                      </c:pt>
                      <c:pt idx="4516">
                        <c:v>419974</c:v>
                      </c:pt>
                      <c:pt idx="4517">
                        <c:v>419981</c:v>
                      </c:pt>
                      <c:pt idx="4518">
                        <c:v>420010</c:v>
                      </c:pt>
                      <c:pt idx="4519">
                        <c:v>420088</c:v>
                      </c:pt>
                      <c:pt idx="4520">
                        <c:v>420218</c:v>
                      </c:pt>
                      <c:pt idx="4521">
                        <c:v>420375</c:v>
                      </c:pt>
                      <c:pt idx="4522">
                        <c:v>420403</c:v>
                      </c:pt>
                      <c:pt idx="4523">
                        <c:v>420578</c:v>
                      </c:pt>
                      <c:pt idx="4524">
                        <c:v>420674</c:v>
                      </c:pt>
                      <c:pt idx="4525">
                        <c:v>420772</c:v>
                      </c:pt>
                      <c:pt idx="4526">
                        <c:v>420847</c:v>
                      </c:pt>
                      <c:pt idx="4527">
                        <c:v>420929</c:v>
                      </c:pt>
                      <c:pt idx="4528">
                        <c:v>420955</c:v>
                      </c:pt>
                      <c:pt idx="4529">
                        <c:v>420981</c:v>
                      </c:pt>
                      <c:pt idx="4530">
                        <c:v>421124</c:v>
                      </c:pt>
                      <c:pt idx="4531">
                        <c:v>421145</c:v>
                      </c:pt>
                      <c:pt idx="4532">
                        <c:v>421199</c:v>
                      </c:pt>
                      <c:pt idx="4533">
                        <c:v>421272</c:v>
                      </c:pt>
                      <c:pt idx="4534">
                        <c:v>421419</c:v>
                      </c:pt>
                      <c:pt idx="4535">
                        <c:v>421608</c:v>
                      </c:pt>
                      <c:pt idx="4536">
                        <c:v>421914</c:v>
                      </c:pt>
                      <c:pt idx="4537">
                        <c:v>421964</c:v>
                      </c:pt>
                      <c:pt idx="4538">
                        <c:v>421980</c:v>
                      </c:pt>
                      <c:pt idx="4539">
                        <c:v>422060</c:v>
                      </c:pt>
                      <c:pt idx="4540">
                        <c:v>422089</c:v>
                      </c:pt>
                      <c:pt idx="4541">
                        <c:v>422215</c:v>
                      </c:pt>
                      <c:pt idx="4542">
                        <c:v>422249</c:v>
                      </c:pt>
                      <c:pt idx="4543">
                        <c:v>422472</c:v>
                      </c:pt>
                      <c:pt idx="4544">
                        <c:v>422504</c:v>
                      </c:pt>
                      <c:pt idx="4545">
                        <c:v>422512</c:v>
                      </c:pt>
                      <c:pt idx="4546">
                        <c:v>422610</c:v>
                      </c:pt>
                      <c:pt idx="4547">
                        <c:v>422664</c:v>
                      </c:pt>
                      <c:pt idx="4548">
                        <c:v>422845</c:v>
                      </c:pt>
                      <c:pt idx="4549">
                        <c:v>422962</c:v>
                      </c:pt>
                      <c:pt idx="4550">
                        <c:v>423085</c:v>
                      </c:pt>
                      <c:pt idx="4551">
                        <c:v>423117</c:v>
                      </c:pt>
                      <c:pt idx="4552">
                        <c:v>423271</c:v>
                      </c:pt>
                      <c:pt idx="4553">
                        <c:v>423386</c:v>
                      </c:pt>
                      <c:pt idx="4554">
                        <c:v>423410</c:v>
                      </c:pt>
                      <c:pt idx="4555">
                        <c:v>423494</c:v>
                      </c:pt>
                      <c:pt idx="4556">
                        <c:v>423572</c:v>
                      </c:pt>
                      <c:pt idx="4557">
                        <c:v>423612</c:v>
                      </c:pt>
                      <c:pt idx="4558">
                        <c:v>423730</c:v>
                      </c:pt>
                      <c:pt idx="4559">
                        <c:v>423821</c:v>
                      </c:pt>
                      <c:pt idx="4560">
                        <c:v>423846</c:v>
                      </c:pt>
                      <c:pt idx="4561">
                        <c:v>423849</c:v>
                      </c:pt>
                      <c:pt idx="4562">
                        <c:v>424000</c:v>
                      </c:pt>
                      <c:pt idx="4563">
                        <c:v>424059</c:v>
                      </c:pt>
                      <c:pt idx="4564">
                        <c:v>424163</c:v>
                      </c:pt>
                      <c:pt idx="4565">
                        <c:v>424214</c:v>
                      </c:pt>
                      <c:pt idx="4566">
                        <c:v>424394</c:v>
                      </c:pt>
                      <c:pt idx="4567">
                        <c:v>424444</c:v>
                      </c:pt>
                      <c:pt idx="4568">
                        <c:v>424456</c:v>
                      </c:pt>
                      <c:pt idx="4569">
                        <c:v>424461</c:v>
                      </c:pt>
                      <c:pt idx="4570">
                        <c:v>424538</c:v>
                      </c:pt>
                      <c:pt idx="4571">
                        <c:v>424561</c:v>
                      </c:pt>
                      <c:pt idx="4572">
                        <c:v>424579</c:v>
                      </c:pt>
                      <c:pt idx="4573">
                        <c:v>424598</c:v>
                      </c:pt>
                      <c:pt idx="4574">
                        <c:v>424788</c:v>
                      </c:pt>
                      <c:pt idx="4575">
                        <c:v>424964</c:v>
                      </c:pt>
                      <c:pt idx="4576">
                        <c:v>424994</c:v>
                      </c:pt>
                      <c:pt idx="4577">
                        <c:v>425255</c:v>
                      </c:pt>
                      <c:pt idx="4578">
                        <c:v>425360</c:v>
                      </c:pt>
                      <c:pt idx="4579">
                        <c:v>425453</c:v>
                      </c:pt>
                      <c:pt idx="4580">
                        <c:v>425490</c:v>
                      </c:pt>
                      <c:pt idx="4581">
                        <c:v>425645</c:v>
                      </c:pt>
                      <c:pt idx="4582">
                        <c:v>425786</c:v>
                      </c:pt>
                      <c:pt idx="4583">
                        <c:v>425965</c:v>
                      </c:pt>
                      <c:pt idx="4584">
                        <c:v>425970</c:v>
                      </c:pt>
                      <c:pt idx="4585">
                        <c:v>426180</c:v>
                      </c:pt>
                      <c:pt idx="4586">
                        <c:v>426236</c:v>
                      </c:pt>
                      <c:pt idx="4587">
                        <c:v>426385</c:v>
                      </c:pt>
                      <c:pt idx="4588">
                        <c:v>426527</c:v>
                      </c:pt>
                      <c:pt idx="4589">
                        <c:v>426542</c:v>
                      </c:pt>
                      <c:pt idx="4590">
                        <c:v>426606</c:v>
                      </c:pt>
                      <c:pt idx="4591">
                        <c:v>426697</c:v>
                      </c:pt>
                      <c:pt idx="4592">
                        <c:v>426727</c:v>
                      </c:pt>
                      <c:pt idx="4593">
                        <c:v>426784</c:v>
                      </c:pt>
                      <c:pt idx="4594">
                        <c:v>426843</c:v>
                      </c:pt>
                      <c:pt idx="4595">
                        <c:v>427055</c:v>
                      </c:pt>
                      <c:pt idx="4596">
                        <c:v>427136</c:v>
                      </c:pt>
                      <c:pt idx="4597">
                        <c:v>427230</c:v>
                      </c:pt>
                      <c:pt idx="4598">
                        <c:v>427292</c:v>
                      </c:pt>
                      <c:pt idx="4599">
                        <c:v>427337</c:v>
                      </c:pt>
                      <c:pt idx="4600">
                        <c:v>427521</c:v>
                      </c:pt>
                      <c:pt idx="4601">
                        <c:v>427858</c:v>
                      </c:pt>
                      <c:pt idx="4602">
                        <c:v>427862</c:v>
                      </c:pt>
                      <c:pt idx="4603">
                        <c:v>427900</c:v>
                      </c:pt>
                      <c:pt idx="4604">
                        <c:v>428041</c:v>
                      </c:pt>
                      <c:pt idx="4605">
                        <c:v>428090</c:v>
                      </c:pt>
                      <c:pt idx="4606">
                        <c:v>428166</c:v>
                      </c:pt>
                      <c:pt idx="4607">
                        <c:v>428190</c:v>
                      </c:pt>
                      <c:pt idx="4608">
                        <c:v>428248</c:v>
                      </c:pt>
                      <c:pt idx="4609">
                        <c:v>428285</c:v>
                      </c:pt>
                      <c:pt idx="4610">
                        <c:v>428362</c:v>
                      </c:pt>
                      <c:pt idx="4611">
                        <c:v>428421</c:v>
                      </c:pt>
                      <c:pt idx="4612">
                        <c:v>428657</c:v>
                      </c:pt>
                      <c:pt idx="4613">
                        <c:v>428660</c:v>
                      </c:pt>
                      <c:pt idx="4614">
                        <c:v>428679</c:v>
                      </c:pt>
                      <c:pt idx="4615">
                        <c:v>428794</c:v>
                      </c:pt>
                      <c:pt idx="4616">
                        <c:v>428913</c:v>
                      </c:pt>
                      <c:pt idx="4617">
                        <c:v>428998</c:v>
                      </c:pt>
                      <c:pt idx="4618">
                        <c:v>429041</c:v>
                      </c:pt>
                      <c:pt idx="4619">
                        <c:v>429237</c:v>
                      </c:pt>
                      <c:pt idx="4620">
                        <c:v>429449</c:v>
                      </c:pt>
                      <c:pt idx="4621">
                        <c:v>429494</c:v>
                      </c:pt>
                      <c:pt idx="4622">
                        <c:v>429575</c:v>
                      </c:pt>
                      <c:pt idx="4623">
                        <c:v>429724</c:v>
                      </c:pt>
                      <c:pt idx="4624">
                        <c:v>429732</c:v>
                      </c:pt>
                      <c:pt idx="4625">
                        <c:v>429762</c:v>
                      </c:pt>
                      <c:pt idx="4626">
                        <c:v>429768</c:v>
                      </c:pt>
                      <c:pt idx="4627">
                        <c:v>429790</c:v>
                      </c:pt>
                      <c:pt idx="4628">
                        <c:v>429857</c:v>
                      </c:pt>
                      <c:pt idx="4629">
                        <c:v>429859</c:v>
                      </c:pt>
                      <c:pt idx="4630">
                        <c:v>429965</c:v>
                      </c:pt>
                      <c:pt idx="4631">
                        <c:v>429983</c:v>
                      </c:pt>
                      <c:pt idx="4632">
                        <c:v>430019</c:v>
                      </c:pt>
                      <c:pt idx="4633">
                        <c:v>430211</c:v>
                      </c:pt>
                      <c:pt idx="4634">
                        <c:v>430242</c:v>
                      </c:pt>
                      <c:pt idx="4635">
                        <c:v>430338</c:v>
                      </c:pt>
                      <c:pt idx="4636">
                        <c:v>430433</c:v>
                      </c:pt>
                      <c:pt idx="4637">
                        <c:v>430472</c:v>
                      </c:pt>
                      <c:pt idx="4638">
                        <c:v>430624</c:v>
                      </c:pt>
                      <c:pt idx="4639">
                        <c:v>430951</c:v>
                      </c:pt>
                      <c:pt idx="4640">
                        <c:v>430988</c:v>
                      </c:pt>
                      <c:pt idx="4641">
                        <c:v>431288</c:v>
                      </c:pt>
                      <c:pt idx="4642">
                        <c:v>431591</c:v>
                      </c:pt>
                      <c:pt idx="4643">
                        <c:v>431782</c:v>
                      </c:pt>
                      <c:pt idx="4644">
                        <c:v>431788</c:v>
                      </c:pt>
                      <c:pt idx="4645">
                        <c:v>431792</c:v>
                      </c:pt>
                      <c:pt idx="4646">
                        <c:v>431985</c:v>
                      </c:pt>
                      <c:pt idx="4647">
                        <c:v>432003</c:v>
                      </c:pt>
                      <c:pt idx="4648">
                        <c:v>432050</c:v>
                      </c:pt>
                      <c:pt idx="4649">
                        <c:v>432175</c:v>
                      </c:pt>
                      <c:pt idx="4650">
                        <c:v>432272</c:v>
                      </c:pt>
                      <c:pt idx="4651">
                        <c:v>432277</c:v>
                      </c:pt>
                      <c:pt idx="4652">
                        <c:v>432472</c:v>
                      </c:pt>
                      <c:pt idx="4653">
                        <c:v>432534</c:v>
                      </c:pt>
                      <c:pt idx="4654">
                        <c:v>432742</c:v>
                      </c:pt>
                      <c:pt idx="4655">
                        <c:v>432759</c:v>
                      </c:pt>
                      <c:pt idx="4656">
                        <c:v>432868</c:v>
                      </c:pt>
                      <c:pt idx="4657">
                        <c:v>433247</c:v>
                      </c:pt>
                      <c:pt idx="4658">
                        <c:v>433353</c:v>
                      </c:pt>
                      <c:pt idx="4659">
                        <c:v>433508</c:v>
                      </c:pt>
                      <c:pt idx="4660">
                        <c:v>433572</c:v>
                      </c:pt>
                      <c:pt idx="4661">
                        <c:v>433596</c:v>
                      </c:pt>
                      <c:pt idx="4662">
                        <c:v>433840</c:v>
                      </c:pt>
                      <c:pt idx="4663">
                        <c:v>433902</c:v>
                      </c:pt>
                      <c:pt idx="4664">
                        <c:v>433927</c:v>
                      </c:pt>
                      <c:pt idx="4665">
                        <c:v>434458</c:v>
                      </c:pt>
                      <c:pt idx="4666">
                        <c:v>434481</c:v>
                      </c:pt>
                      <c:pt idx="4667">
                        <c:v>434569</c:v>
                      </c:pt>
                      <c:pt idx="4668">
                        <c:v>434688</c:v>
                      </c:pt>
                      <c:pt idx="4669">
                        <c:v>434747</c:v>
                      </c:pt>
                      <c:pt idx="4670">
                        <c:v>434871</c:v>
                      </c:pt>
                      <c:pt idx="4671">
                        <c:v>434965</c:v>
                      </c:pt>
                      <c:pt idx="4672">
                        <c:v>435034</c:v>
                      </c:pt>
                      <c:pt idx="4673">
                        <c:v>435151</c:v>
                      </c:pt>
                      <c:pt idx="4674">
                        <c:v>435298</c:v>
                      </c:pt>
                      <c:pt idx="4675">
                        <c:v>435447</c:v>
                      </c:pt>
                      <c:pt idx="4676">
                        <c:v>435490</c:v>
                      </c:pt>
                      <c:pt idx="4677">
                        <c:v>435568</c:v>
                      </c:pt>
                      <c:pt idx="4678">
                        <c:v>435616</c:v>
                      </c:pt>
                      <c:pt idx="4679">
                        <c:v>435646</c:v>
                      </c:pt>
                      <c:pt idx="4680">
                        <c:v>435668</c:v>
                      </c:pt>
                      <c:pt idx="4681">
                        <c:v>435689</c:v>
                      </c:pt>
                      <c:pt idx="4682">
                        <c:v>435740</c:v>
                      </c:pt>
                      <c:pt idx="4683">
                        <c:v>435850</c:v>
                      </c:pt>
                      <c:pt idx="4684">
                        <c:v>436014</c:v>
                      </c:pt>
                      <c:pt idx="4685">
                        <c:v>436070</c:v>
                      </c:pt>
                      <c:pt idx="4686">
                        <c:v>436247</c:v>
                      </c:pt>
                      <c:pt idx="4687">
                        <c:v>436421</c:v>
                      </c:pt>
                      <c:pt idx="4688">
                        <c:v>436452</c:v>
                      </c:pt>
                      <c:pt idx="4689">
                        <c:v>436459</c:v>
                      </c:pt>
                      <c:pt idx="4690">
                        <c:v>436600</c:v>
                      </c:pt>
                      <c:pt idx="4691">
                        <c:v>436722</c:v>
                      </c:pt>
                      <c:pt idx="4692">
                        <c:v>436753</c:v>
                      </c:pt>
                      <c:pt idx="4693">
                        <c:v>436777</c:v>
                      </c:pt>
                      <c:pt idx="4694">
                        <c:v>436829</c:v>
                      </c:pt>
                      <c:pt idx="4695">
                        <c:v>436838</c:v>
                      </c:pt>
                      <c:pt idx="4696">
                        <c:v>437045</c:v>
                      </c:pt>
                      <c:pt idx="4697">
                        <c:v>437047</c:v>
                      </c:pt>
                      <c:pt idx="4698">
                        <c:v>437104</c:v>
                      </c:pt>
                      <c:pt idx="4699">
                        <c:v>437139</c:v>
                      </c:pt>
                      <c:pt idx="4700">
                        <c:v>437143</c:v>
                      </c:pt>
                      <c:pt idx="4701">
                        <c:v>437229</c:v>
                      </c:pt>
                      <c:pt idx="4702">
                        <c:v>437309</c:v>
                      </c:pt>
                      <c:pt idx="4703">
                        <c:v>437341</c:v>
                      </c:pt>
                      <c:pt idx="4704">
                        <c:v>437440</c:v>
                      </c:pt>
                      <c:pt idx="4705">
                        <c:v>437686</c:v>
                      </c:pt>
                      <c:pt idx="4706">
                        <c:v>437701</c:v>
                      </c:pt>
                      <c:pt idx="4707">
                        <c:v>437744</c:v>
                      </c:pt>
                      <c:pt idx="4708">
                        <c:v>437755</c:v>
                      </c:pt>
                      <c:pt idx="4709">
                        <c:v>437795</c:v>
                      </c:pt>
                      <c:pt idx="4710">
                        <c:v>437897</c:v>
                      </c:pt>
                      <c:pt idx="4711">
                        <c:v>437961</c:v>
                      </c:pt>
                      <c:pt idx="4712">
                        <c:v>437992</c:v>
                      </c:pt>
                      <c:pt idx="4713">
                        <c:v>438055</c:v>
                      </c:pt>
                      <c:pt idx="4714">
                        <c:v>438324</c:v>
                      </c:pt>
                      <c:pt idx="4715">
                        <c:v>438332</c:v>
                      </c:pt>
                      <c:pt idx="4716">
                        <c:v>438548</c:v>
                      </c:pt>
                      <c:pt idx="4717">
                        <c:v>438599</c:v>
                      </c:pt>
                      <c:pt idx="4718">
                        <c:v>438609</c:v>
                      </c:pt>
                      <c:pt idx="4719">
                        <c:v>438697</c:v>
                      </c:pt>
                      <c:pt idx="4720">
                        <c:v>438701</c:v>
                      </c:pt>
                      <c:pt idx="4721">
                        <c:v>438821</c:v>
                      </c:pt>
                      <c:pt idx="4722">
                        <c:v>438887</c:v>
                      </c:pt>
                      <c:pt idx="4723">
                        <c:v>439094</c:v>
                      </c:pt>
                      <c:pt idx="4724">
                        <c:v>439099</c:v>
                      </c:pt>
                      <c:pt idx="4725">
                        <c:v>439190</c:v>
                      </c:pt>
                      <c:pt idx="4726">
                        <c:v>439197</c:v>
                      </c:pt>
                      <c:pt idx="4727">
                        <c:v>439250</c:v>
                      </c:pt>
                      <c:pt idx="4728">
                        <c:v>439270</c:v>
                      </c:pt>
                      <c:pt idx="4729">
                        <c:v>439298</c:v>
                      </c:pt>
                      <c:pt idx="4730">
                        <c:v>439311</c:v>
                      </c:pt>
                      <c:pt idx="4731">
                        <c:v>439489</c:v>
                      </c:pt>
                      <c:pt idx="4732">
                        <c:v>439741</c:v>
                      </c:pt>
                      <c:pt idx="4733">
                        <c:v>439807</c:v>
                      </c:pt>
                      <c:pt idx="4734">
                        <c:v>439915</c:v>
                      </c:pt>
                      <c:pt idx="4735">
                        <c:v>439981</c:v>
                      </c:pt>
                      <c:pt idx="4736">
                        <c:v>440113</c:v>
                      </c:pt>
                      <c:pt idx="4737">
                        <c:v>440170</c:v>
                      </c:pt>
                      <c:pt idx="4738">
                        <c:v>440181</c:v>
                      </c:pt>
                      <c:pt idx="4739">
                        <c:v>440231</c:v>
                      </c:pt>
                      <c:pt idx="4740">
                        <c:v>440375</c:v>
                      </c:pt>
                      <c:pt idx="4741">
                        <c:v>440379</c:v>
                      </c:pt>
                      <c:pt idx="4742">
                        <c:v>440493</c:v>
                      </c:pt>
                      <c:pt idx="4743">
                        <c:v>440602</c:v>
                      </c:pt>
                      <c:pt idx="4744">
                        <c:v>440657</c:v>
                      </c:pt>
                      <c:pt idx="4745">
                        <c:v>440791</c:v>
                      </c:pt>
                      <c:pt idx="4746">
                        <c:v>440811</c:v>
                      </c:pt>
                      <c:pt idx="4747">
                        <c:v>440825</c:v>
                      </c:pt>
                      <c:pt idx="4748">
                        <c:v>440945</c:v>
                      </c:pt>
                      <c:pt idx="4749">
                        <c:v>441085</c:v>
                      </c:pt>
                      <c:pt idx="4750">
                        <c:v>441133</c:v>
                      </c:pt>
                      <c:pt idx="4751">
                        <c:v>441137</c:v>
                      </c:pt>
                      <c:pt idx="4752">
                        <c:v>441340</c:v>
                      </c:pt>
                      <c:pt idx="4753">
                        <c:v>441439</c:v>
                      </c:pt>
                      <c:pt idx="4754">
                        <c:v>441492</c:v>
                      </c:pt>
                      <c:pt idx="4755">
                        <c:v>441559</c:v>
                      </c:pt>
                      <c:pt idx="4756">
                        <c:v>441562</c:v>
                      </c:pt>
                      <c:pt idx="4757">
                        <c:v>441604</c:v>
                      </c:pt>
                      <c:pt idx="4758">
                        <c:v>441799</c:v>
                      </c:pt>
                      <c:pt idx="4759">
                        <c:v>441908</c:v>
                      </c:pt>
                      <c:pt idx="4760">
                        <c:v>442025</c:v>
                      </c:pt>
                      <c:pt idx="4761">
                        <c:v>442034</c:v>
                      </c:pt>
                      <c:pt idx="4762">
                        <c:v>442077</c:v>
                      </c:pt>
                      <c:pt idx="4763">
                        <c:v>442122</c:v>
                      </c:pt>
                      <c:pt idx="4764">
                        <c:v>442131</c:v>
                      </c:pt>
                      <c:pt idx="4765">
                        <c:v>442186</c:v>
                      </c:pt>
                      <c:pt idx="4766">
                        <c:v>442250</c:v>
                      </c:pt>
                      <c:pt idx="4767">
                        <c:v>442494</c:v>
                      </c:pt>
                      <c:pt idx="4768">
                        <c:v>442573</c:v>
                      </c:pt>
                      <c:pt idx="4769">
                        <c:v>442813</c:v>
                      </c:pt>
                      <c:pt idx="4770">
                        <c:v>442889</c:v>
                      </c:pt>
                      <c:pt idx="4771">
                        <c:v>442979</c:v>
                      </c:pt>
                      <c:pt idx="4772">
                        <c:v>443290</c:v>
                      </c:pt>
                      <c:pt idx="4773">
                        <c:v>443457</c:v>
                      </c:pt>
                      <c:pt idx="4774">
                        <c:v>443506</c:v>
                      </c:pt>
                      <c:pt idx="4775">
                        <c:v>443594</c:v>
                      </c:pt>
                      <c:pt idx="4776">
                        <c:v>443620</c:v>
                      </c:pt>
                      <c:pt idx="4777">
                        <c:v>443706</c:v>
                      </c:pt>
                      <c:pt idx="4778">
                        <c:v>444323</c:v>
                      </c:pt>
                      <c:pt idx="4779">
                        <c:v>444350</c:v>
                      </c:pt>
                      <c:pt idx="4780">
                        <c:v>444486</c:v>
                      </c:pt>
                      <c:pt idx="4781">
                        <c:v>444546</c:v>
                      </c:pt>
                      <c:pt idx="4782">
                        <c:v>444627</c:v>
                      </c:pt>
                      <c:pt idx="4783">
                        <c:v>444762</c:v>
                      </c:pt>
                      <c:pt idx="4784">
                        <c:v>444768</c:v>
                      </c:pt>
                      <c:pt idx="4785">
                        <c:v>445008</c:v>
                      </c:pt>
                      <c:pt idx="4786">
                        <c:v>445221</c:v>
                      </c:pt>
                      <c:pt idx="4787">
                        <c:v>445313</c:v>
                      </c:pt>
                      <c:pt idx="4788">
                        <c:v>445443</c:v>
                      </c:pt>
                      <c:pt idx="4789">
                        <c:v>445517</c:v>
                      </c:pt>
                      <c:pt idx="4790">
                        <c:v>445690</c:v>
                      </c:pt>
                      <c:pt idx="4791">
                        <c:v>445697</c:v>
                      </c:pt>
                      <c:pt idx="4792">
                        <c:v>446026</c:v>
                      </c:pt>
                      <c:pt idx="4793">
                        <c:v>446092</c:v>
                      </c:pt>
                      <c:pt idx="4794">
                        <c:v>446360</c:v>
                      </c:pt>
                      <c:pt idx="4795">
                        <c:v>446436</c:v>
                      </c:pt>
                      <c:pt idx="4796">
                        <c:v>446528</c:v>
                      </c:pt>
                      <c:pt idx="4797">
                        <c:v>446536</c:v>
                      </c:pt>
                      <c:pt idx="4798">
                        <c:v>446639</c:v>
                      </c:pt>
                      <c:pt idx="4799">
                        <c:v>446676</c:v>
                      </c:pt>
                      <c:pt idx="4800">
                        <c:v>446697</c:v>
                      </c:pt>
                      <c:pt idx="4801">
                        <c:v>446731</c:v>
                      </c:pt>
                      <c:pt idx="4802">
                        <c:v>446886</c:v>
                      </c:pt>
                      <c:pt idx="4803">
                        <c:v>447006</c:v>
                      </c:pt>
                      <c:pt idx="4804">
                        <c:v>447048</c:v>
                      </c:pt>
                      <c:pt idx="4805">
                        <c:v>447112</c:v>
                      </c:pt>
                      <c:pt idx="4806">
                        <c:v>447119</c:v>
                      </c:pt>
                      <c:pt idx="4807">
                        <c:v>447326</c:v>
                      </c:pt>
                      <c:pt idx="4808">
                        <c:v>447378</c:v>
                      </c:pt>
                      <c:pt idx="4809">
                        <c:v>447382</c:v>
                      </c:pt>
                      <c:pt idx="4810">
                        <c:v>447436</c:v>
                      </c:pt>
                      <c:pt idx="4811">
                        <c:v>447450</c:v>
                      </c:pt>
                      <c:pt idx="4812">
                        <c:v>447567</c:v>
                      </c:pt>
                      <c:pt idx="4813">
                        <c:v>447667</c:v>
                      </c:pt>
                      <c:pt idx="4814">
                        <c:v>447736</c:v>
                      </c:pt>
                      <c:pt idx="4815">
                        <c:v>447763</c:v>
                      </c:pt>
                      <c:pt idx="4816">
                        <c:v>447788</c:v>
                      </c:pt>
                      <c:pt idx="4817">
                        <c:v>447858</c:v>
                      </c:pt>
                      <c:pt idx="4818">
                        <c:v>447870</c:v>
                      </c:pt>
                      <c:pt idx="4819">
                        <c:v>447920</c:v>
                      </c:pt>
                      <c:pt idx="4820">
                        <c:v>447933</c:v>
                      </c:pt>
                      <c:pt idx="4821">
                        <c:v>448017</c:v>
                      </c:pt>
                      <c:pt idx="4822">
                        <c:v>448217</c:v>
                      </c:pt>
                      <c:pt idx="4823">
                        <c:v>448316</c:v>
                      </c:pt>
                      <c:pt idx="4824">
                        <c:v>448431</c:v>
                      </c:pt>
                      <c:pt idx="4825">
                        <c:v>448450</c:v>
                      </c:pt>
                      <c:pt idx="4826">
                        <c:v>448551</c:v>
                      </c:pt>
                      <c:pt idx="4827">
                        <c:v>448560</c:v>
                      </c:pt>
                      <c:pt idx="4828">
                        <c:v>448784</c:v>
                      </c:pt>
                      <c:pt idx="4829">
                        <c:v>448786</c:v>
                      </c:pt>
                      <c:pt idx="4830">
                        <c:v>448837</c:v>
                      </c:pt>
                      <c:pt idx="4831">
                        <c:v>449020</c:v>
                      </c:pt>
                      <c:pt idx="4832">
                        <c:v>449149</c:v>
                      </c:pt>
                      <c:pt idx="4833">
                        <c:v>449257</c:v>
                      </c:pt>
                      <c:pt idx="4834">
                        <c:v>449271</c:v>
                      </c:pt>
                      <c:pt idx="4835">
                        <c:v>449291</c:v>
                      </c:pt>
                      <c:pt idx="4836">
                        <c:v>449317</c:v>
                      </c:pt>
                      <c:pt idx="4837">
                        <c:v>449373</c:v>
                      </c:pt>
                      <c:pt idx="4838">
                        <c:v>449379</c:v>
                      </c:pt>
                      <c:pt idx="4839">
                        <c:v>449500</c:v>
                      </c:pt>
                      <c:pt idx="4840">
                        <c:v>449818</c:v>
                      </c:pt>
                      <c:pt idx="4841">
                        <c:v>449839</c:v>
                      </c:pt>
                      <c:pt idx="4842">
                        <c:v>449923</c:v>
                      </c:pt>
                      <c:pt idx="4843">
                        <c:v>450032</c:v>
                      </c:pt>
                      <c:pt idx="4844">
                        <c:v>450076</c:v>
                      </c:pt>
                      <c:pt idx="4845">
                        <c:v>450237</c:v>
                      </c:pt>
                      <c:pt idx="4846">
                        <c:v>450285</c:v>
                      </c:pt>
                      <c:pt idx="4847">
                        <c:v>450333</c:v>
                      </c:pt>
                      <c:pt idx="4848">
                        <c:v>450380</c:v>
                      </c:pt>
                      <c:pt idx="4849">
                        <c:v>450840</c:v>
                      </c:pt>
                      <c:pt idx="4850">
                        <c:v>450900</c:v>
                      </c:pt>
                      <c:pt idx="4851">
                        <c:v>450933</c:v>
                      </c:pt>
                      <c:pt idx="4852">
                        <c:v>451057</c:v>
                      </c:pt>
                      <c:pt idx="4853">
                        <c:v>451185</c:v>
                      </c:pt>
                      <c:pt idx="4854">
                        <c:v>451213</c:v>
                      </c:pt>
                      <c:pt idx="4855">
                        <c:v>451280</c:v>
                      </c:pt>
                      <c:pt idx="4856">
                        <c:v>451472</c:v>
                      </c:pt>
                      <c:pt idx="4857">
                        <c:v>451581</c:v>
                      </c:pt>
                      <c:pt idx="4858">
                        <c:v>451624</c:v>
                      </c:pt>
                      <c:pt idx="4859">
                        <c:v>451641</c:v>
                      </c:pt>
                      <c:pt idx="4860">
                        <c:v>451656</c:v>
                      </c:pt>
                      <c:pt idx="4861">
                        <c:v>451662</c:v>
                      </c:pt>
                      <c:pt idx="4862">
                        <c:v>451742</c:v>
                      </c:pt>
                      <c:pt idx="4863">
                        <c:v>451811</c:v>
                      </c:pt>
                      <c:pt idx="4864">
                        <c:v>451831</c:v>
                      </c:pt>
                      <c:pt idx="4865">
                        <c:v>451956</c:v>
                      </c:pt>
                      <c:pt idx="4866">
                        <c:v>452049</c:v>
                      </c:pt>
                      <c:pt idx="4867">
                        <c:v>452176</c:v>
                      </c:pt>
                      <c:pt idx="4868">
                        <c:v>452215</c:v>
                      </c:pt>
                      <c:pt idx="4869">
                        <c:v>452314</c:v>
                      </c:pt>
                      <c:pt idx="4870">
                        <c:v>452381</c:v>
                      </c:pt>
                      <c:pt idx="4871">
                        <c:v>452383</c:v>
                      </c:pt>
                      <c:pt idx="4872">
                        <c:v>452568</c:v>
                      </c:pt>
                      <c:pt idx="4873">
                        <c:v>452634</c:v>
                      </c:pt>
                      <c:pt idx="4874">
                        <c:v>452653</c:v>
                      </c:pt>
                      <c:pt idx="4875">
                        <c:v>452881</c:v>
                      </c:pt>
                      <c:pt idx="4876">
                        <c:v>453042</c:v>
                      </c:pt>
                      <c:pt idx="4877">
                        <c:v>453133</c:v>
                      </c:pt>
                      <c:pt idx="4878">
                        <c:v>453249</c:v>
                      </c:pt>
                      <c:pt idx="4879">
                        <c:v>453374</c:v>
                      </c:pt>
                      <c:pt idx="4880">
                        <c:v>453412</c:v>
                      </c:pt>
                      <c:pt idx="4881">
                        <c:v>453520</c:v>
                      </c:pt>
                      <c:pt idx="4882">
                        <c:v>453531</c:v>
                      </c:pt>
                      <c:pt idx="4883">
                        <c:v>453695</c:v>
                      </c:pt>
                      <c:pt idx="4884">
                        <c:v>453703</c:v>
                      </c:pt>
                      <c:pt idx="4885">
                        <c:v>453780</c:v>
                      </c:pt>
                      <c:pt idx="4886">
                        <c:v>453901</c:v>
                      </c:pt>
                      <c:pt idx="4887">
                        <c:v>453926</c:v>
                      </c:pt>
                      <c:pt idx="4888">
                        <c:v>454047</c:v>
                      </c:pt>
                      <c:pt idx="4889">
                        <c:v>454139</c:v>
                      </c:pt>
                      <c:pt idx="4890">
                        <c:v>454166</c:v>
                      </c:pt>
                      <c:pt idx="4891">
                        <c:v>454263</c:v>
                      </c:pt>
                      <c:pt idx="4892">
                        <c:v>454349</c:v>
                      </c:pt>
                      <c:pt idx="4893">
                        <c:v>454525</c:v>
                      </c:pt>
                      <c:pt idx="4894">
                        <c:v>454538</c:v>
                      </c:pt>
                      <c:pt idx="4895">
                        <c:v>454560</c:v>
                      </c:pt>
                      <c:pt idx="4896">
                        <c:v>454629</c:v>
                      </c:pt>
                      <c:pt idx="4897">
                        <c:v>454711</c:v>
                      </c:pt>
                      <c:pt idx="4898">
                        <c:v>454733</c:v>
                      </c:pt>
                      <c:pt idx="4899">
                        <c:v>454838</c:v>
                      </c:pt>
                      <c:pt idx="4900">
                        <c:v>454846</c:v>
                      </c:pt>
                      <c:pt idx="4901">
                        <c:v>454890</c:v>
                      </c:pt>
                      <c:pt idx="4902">
                        <c:v>454895</c:v>
                      </c:pt>
                      <c:pt idx="4903">
                        <c:v>455085</c:v>
                      </c:pt>
                      <c:pt idx="4904">
                        <c:v>455142</c:v>
                      </c:pt>
                      <c:pt idx="4905">
                        <c:v>455260</c:v>
                      </c:pt>
                      <c:pt idx="4906">
                        <c:v>455346</c:v>
                      </c:pt>
                      <c:pt idx="4907">
                        <c:v>455413</c:v>
                      </c:pt>
                      <c:pt idx="4908">
                        <c:v>455424</c:v>
                      </c:pt>
                      <c:pt idx="4909">
                        <c:v>455550</c:v>
                      </c:pt>
                      <c:pt idx="4910">
                        <c:v>455611</c:v>
                      </c:pt>
                      <c:pt idx="4911">
                        <c:v>455631</c:v>
                      </c:pt>
                      <c:pt idx="4912">
                        <c:v>455655</c:v>
                      </c:pt>
                      <c:pt idx="4913">
                        <c:v>455819</c:v>
                      </c:pt>
                      <c:pt idx="4914">
                        <c:v>455840</c:v>
                      </c:pt>
                      <c:pt idx="4915">
                        <c:v>455878</c:v>
                      </c:pt>
                      <c:pt idx="4916">
                        <c:v>456134</c:v>
                      </c:pt>
                      <c:pt idx="4917">
                        <c:v>456553</c:v>
                      </c:pt>
                      <c:pt idx="4918">
                        <c:v>456781</c:v>
                      </c:pt>
                      <c:pt idx="4919">
                        <c:v>456868</c:v>
                      </c:pt>
                      <c:pt idx="4920">
                        <c:v>456869</c:v>
                      </c:pt>
                      <c:pt idx="4921">
                        <c:v>456882</c:v>
                      </c:pt>
                      <c:pt idx="4922">
                        <c:v>457139</c:v>
                      </c:pt>
                      <c:pt idx="4923">
                        <c:v>457278</c:v>
                      </c:pt>
                      <c:pt idx="4924">
                        <c:v>457322</c:v>
                      </c:pt>
                      <c:pt idx="4925">
                        <c:v>457369</c:v>
                      </c:pt>
                      <c:pt idx="4926">
                        <c:v>457470</c:v>
                      </c:pt>
                      <c:pt idx="4927">
                        <c:v>457493</c:v>
                      </c:pt>
                      <c:pt idx="4928">
                        <c:v>457508</c:v>
                      </c:pt>
                      <c:pt idx="4929">
                        <c:v>457511</c:v>
                      </c:pt>
                      <c:pt idx="4930">
                        <c:v>457829</c:v>
                      </c:pt>
                      <c:pt idx="4931">
                        <c:v>457870</c:v>
                      </c:pt>
                      <c:pt idx="4932">
                        <c:v>457893</c:v>
                      </c:pt>
                      <c:pt idx="4933">
                        <c:v>457934</c:v>
                      </c:pt>
                      <c:pt idx="4934">
                        <c:v>458060</c:v>
                      </c:pt>
                      <c:pt idx="4935">
                        <c:v>458081</c:v>
                      </c:pt>
                      <c:pt idx="4936">
                        <c:v>458236</c:v>
                      </c:pt>
                      <c:pt idx="4937">
                        <c:v>458325</c:v>
                      </c:pt>
                      <c:pt idx="4938">
                        <c:v>458420</c:v>
                      </c:pt>
                      <c:pt idx="4939">
                        <c:v>458519</c:v>
                      </c:pt>
                      <c:pt idx="4940">
                        <c:v>458567</c:v>
                      </c:pt>
                      <c:pt idx="4941">
                        <c:v>458884</c:v>
                      </c:pt>
                      <c:pt idx="4942">
                        <c:v>458979</c:v>
                      </c:pt>
                      <c:pt idx="4943">
                        <c:v>459016</c:v>
                      </c:pt>
                      <c:pt idx="4944">
                        <c:v>459020</c:v>
                      </c:pt>
                      <c:pt idx="4945">
                        <c:v>459239</c:v>
                      </c:pt>
                      <c:pt idx="4946">
                        <c:v>459341</c:v>
                      </c:pt>
                      <c:pt idx="4947">
                        <c:v>459455</c:v>
                      </c:pt>
                      <c:pt idx="4948">
                        <c:v>459572</c:v>
                      </c:pt>
                      <c:pt idx="4949">
                        <c:v>459600</c:v>
                      </c:pt>
                      <c:pt idx="4950">
                        <c:v>459697</c:v>
                      </c:pt>
                      <c:pt idx="4951">
                        <c:v>460179</c:v>
                      </c:pt>
                      <c:pt idx="4952">
                        <c:v>460307</c:v>
                      </c:pt>
                      <c:pt idx="4953">
                        <c:v>460479</c:v>
                      </c:pt>
                      <c:pt idx="4954">
                        <c:v>460633</c:v>
                      </c:pt>
                      <c:pt idx="4955">
                        <c:v>460854</c:v>
                      </c:pt>
                      <c:pt idx="4956">
                        <c:v>460916</c:v>
                      </c:pt>
                      <c:pt idx="4957">
                        <c:v>461177</c:v>
                      </c:pt>
                      <c:pt idx="4958">
                        <c:v>461240</c:v>
                      </c:pt>
                      <c:pt idx="4959">
                        <c:v>461405</c:v>
                      </c:pt>
                      <c:pt idx="4960">
                        <c:v>461441</c:v>
                      </c:pt>
                      <c:pt idx="4961">
                        <c:v>461533</c:v>
                      </c:pt>
                      <c:pt idx="4962">
                        <c:v>461611</c:v>
                      </c:pt>
                      <c:pt idx="4963">
                        <c:v>461660</c:v>
                      </c:pt>
                      <c:pt idx="4964">
                        <c:v>461671</c:v>
                      </c:pt>
                      <c:pt idx="4965">
                        <c:v>461728</c:v>
                      </c:pt>
                      <c:pt idx="4966">
                        <c:v>461756</c:v>
                      </c:pt>
                      <c:pt idx="4967">
                        <c:v>461832</c:v>
                      </c:pt>
                      <c:pt idx="4968">
                        <c:v>461910</c:v>
                      </c:pt>
                      <c:pt idx="4969">
                        <c:v>461962</c:v>
                      </c:pt>
                      <c:pt idx="4970">
                        <c:v>461971</c:v>
                      </c:pt>
                      <c:pt idx="4971">
                        <c:v>462084</c:v>
                      </c:pt>
                      <c:pt idx="4972">
                        <c:v>462175</c:v>
                      </c:pt>
                      <c:pt idx="4973">
                        <c:v>462289</c:v>
                      </c:pt>
                      <c:pt idx="4974">
                        <c:v>462359</c:v>
                      </c:pt>
                      <c:pt idx="4975">
                        <c:v>462425</c:v>
                      </c:pt>
                      <c:pt idx="4976">
                        <c:v>462520</c:v>
                      </c:pt>
                      <c:pt idx="4977">
                        <c:v>462548</c:v>
                      </c:pt>
                      <c:pt idx="4978">
                        <c:v>462574</c:v>
                      </c:pt>
                      <c:pt idx="4979">
                        <c:v>462579</c:v>
                      </c:pt>
                      <c:pt idx="4980">
                        <c:v>462580</c:v>
                      </c:pt>
                      <c:pt idx="4981">
                        <c:v>462751</c:v>
                      </c:pt>
                      <c:pt idx="4982">
                        <c:v>463045</c:v>
                      </c:pt>
                      <c:pt idx="4983">
                        <c:v>463149</c:v>
                      </c:pt>
                      <c:pt idx="4984">
                        <c:v>463226</c:v>
                      </c:pt>
                      <c:pt idx="4985">
                        <c:v>463334</c:v>
                      </c:pt>
                      <c:pt idx="4986">
                        <c:v>463342</c:v>
                      </c:pt>
                      <c:pt idx="4987">
                        <c:v>463494</c:v>
                      </c:pt>
                      <c:pt idx="4988">
                        <c:v>463624</c:v>
                      </c:pt>
                      <c:pt idx="4989">
                        <c:v>463650</c:v>
                      </c:pt>
                      <c:pt idx="4990">
                        <c:v>463685</c:v>
                      </c:pt>
                      <c:pt idx="4991">
                        <c:v>463774</c:v>
                      </c:pt>
                      <c:pt idx="4992">
                        <c:v>463778</c:v>
                      </c:pt>
                      <c:pt idx="4993">
                        <c:v>463830</c:v>
                      </c:pt>
                      <c:pt idx="4994">
                        <c:v>464030</c:v>
                      </c:pt>
                      <c:pt idx="4995">
                        <c:v>464048</c:v>
                      </c:pt>
                      <c:pt idx="4996">
                        <c:v>464315</c:v>
                      </c:pt>
                      <c:pt idx="4997">
                        <c:v>464341</c:v>
                      </c:pt>
                      <c:pt idx="4998">
                        <c:v>464478</c:v>
                      </c:pt>
                      <c:pt idx="4999">
                        <c:v>464600</c:v>
                      </c:pt>
                      <c:pt idx="5000">
                        <c:v>464854</c:v>
                      </c:pt>
                      <c:pt idx="5001">
                        <c:v>464962</c:v>
                      </c:pt>
                      <c:pt idx="5002">
                        <c:v>465102</c:v>
                      </c:pt>
                      <c:pt idx="5003">
                        <c:v>465248</c:v>
                      </c:pt>
                      <c:pt idx="5004">
                        <c:v>465525</c:v>
                      </c:pt>
                      <c:pt idx="5005">
                        <c:v>465612</c:v>
                      </c:pt>
                      <c:pt idx="5006">
                        <c:v>465629</c:v>
                      </c:pt>
                      <c:pt idx="5007">
                        <c:v>465631</c:v>
                      </c:pt>
                      <c:pt idx="5008">
                        <c:v>465778</c:v>
                      </c:pt>
                      <c:pt idx="5009">
                        <c:v>465849</c:v>
                      </c:pt>
                      <c:pt idx="5010">
                        <c:v>465854</c:v>
                      </c:pt>
                      <c:pt idx="5011">
                        <c:v>465965</c:v>
                      </c:pt>
                      <c:pt idx="5012">
                        <c:v>466223</c:v>
                      </c:pt>
                      <c:pt idx="5013">
                        <c:v>466283</c:v>
                      </c:pt>
                      <c:pt idx="5014">
                        <c:v>466374</c:v>
                      </c:pt>
                      <c:pt idx="5015">
                        <c:v>466414</c:v>
                      </c:pt>
                      <c:pt idx="5016">
                        <c:v>466473</c:v>
                      </c:pt>
                      <c:pt idx="5017">
                        <c:v>466491</c:v>
                      </c:pt>
                      <c:pt idx="5018">
                        <c:v>466497</c:v>
                      </c:pt>
                      <c:pt idx="5019">
                        <c:v>466507</c:v>
                      </c:pt>
                      <c:pt idx="5020">
                        <c:v>466535</c:v>
                      </c:pt>
                      <c:pt idx="5021">
                        <c:v>466684</c:v>
                      </c:pt>
                      <c:pt idx="5022">
                        <c:v>466792</c:v>
                      </c:pt>
                      <c:pt idx="5023">
                        <c:v>466917</c:v>
                      </c:pt>
                      <c:pt idx="5024">
                        <c:v>467145</c:v>
                      </c:pt>
                      <c:pt idx="5025">
                        <c:v>467195</c:v>
                      </c:pt>
                      <c:pt idx="5026">
                        <c:v>467221</c:v>
                      </c:pt>
                      <c:pt idx="5027">
                        <c:v>467346</c:v>
                      </c:pt>
                      <c:pt idx="5028">
                        <c:v>467664</c:v>
                      </c:pt>
                      <c:pt idx="5029">
                        <c:v>467667</c:v>
                      </c:pt>
                      <c:pt idx="5030">
                        <c:v>467875</c:v>
                      </c:pt>
                      <c:pt idx="5031">
                        <c:v>467908</c:v>
                      </c:pt>
                      <c:pt idx="5032">
                        <c:v>467923</c:v>
                      </c:pt>
                      <c:pt idx="5033">
                        <c:v>467957</c:v>
                      </c:pt>
                      <c:pt idx="5034">
                        <c:v>468237</c:v>
                      </c:pt>
                      <c:pt idx="5035">
                        <c:v>468310</c:v>
                      </c:pt>
                      <c:pt idx="5036">
                        <c:v>468461</c:v>
                      </c:pt>
                      <c:pt idx="5037">
                        <c:v>468525</c:v>
                      </c:pt>
                      <c:pt idx="5038">
                        <c:v>468566</c:v>
                      </c:pt>
                      <c:pt idx="5039">
                        <c:v>468614</c:v>
                      </c:pt>
                      <c:pt idx="5040">
                        <c:v>468655</c:v>
                      </c:pt>
                      <c:pt idx="5041">
                        <c:v>468882</c:v>
                      </c:pt>
                      <c:pt idx="5042">
                        <c:v>469023</c:v>
                      </c:pt>
                      <c:pt idx="5043">
                        <c:v>469143</c:v>
                      </c:pt>
                      <c:pt idx="5044">
                        <c:v>469473</c:v>
                      </c:pt>
                      <c:pt idx="5045">
                        <c:v>469479</c:v>
                      </c:pt>
                      <c:pt idx="5046">
                        <c:v>469614</c:v>
                      </c:pt>
                      <c:pt idx="5047">
                        <c:v>469647</c:v>
                      </c:pt>
                      <c:pt idx="5048">
                        <c:v>469824</c:v>
                      </c:pt>
                      <c:pt idx="5049">
                        <c:v>469849</c:v>
                      </c:pt>
                      <c:pt idx="5050">
                        <c:v>470082</c:v>
                      </c:pt>
                      <c:pt idx="5051">
                        <c:v>470099</c:v>
                      </c:pt>
                      <c:pt idx="5052">
                        <c:v>470130</c:v>
                      </c:pt>
                      <c:pt idx="5053">
                        <c:v>470208</c:v>
                      </c:pt>
                      <c:pt idx="5054">
                        <c:v>470480</c:v>
                      </c:pt>
                      <c:pt idx="5055">
                        <c:v>470525</c:v>
                      </c:pt>
                      <c:pt idx="5056">
                        <c:v>470718</c:v>
                      </c:pt>
                      <c:pt idx="5057">
                        <c:v>470762</c:v>
                      </c:pt>
                      <c:pt idx="5058">
                        <c:v>470830</c:v>
                      </c:pt>
                      <c:pt idx="5059">
                        <c:v>471018</c:v>
                      </c:pt>
                      <c:pt idx="5060">
                        <c:v>471243</c:v>
                      </c:pt>
                      <c:pt idx="5061">
                        <c:v>471403</c:v>
                      </c:pt>
                      <c:pt idx="5062">
                        <c:v>471409</c:v>
                      </c:pt>
                      <c:pt idx="5063">
                        <c:v>471795</c:v>
                      </c:pt>
                      <c:pt idx="5064">
                        <c:v>471823</c:v>
                      </c:pt>
                      <c:pt idx="5065">
                        <c:v>471865</c:v>
                      </c:pt>
                      <c:pt idx="5066">
                        <c:v>471949</c:v>
                      </c:pt>
                      <c:pt idx="5067">
                        <c:v>472060</c:v>
                      </c:pt>
                      <c:pt idx="5068">
                        <c:v>472188</c:v>
                      </c:pt>
                      <c:pt idx="5069">
                        <c:v>472221</c:v>
                      </c:pt>
                      <c:pt idx="5070">
                        <c:v>472330</c:v>
                      </c:pt>
                      <c:pt idx="5071">
                        <c:v>472358</c:v>
                      </c:pt>
                      <c:pt idx="5072">
                        <c:v>472585</c:v>
                      </c:pt>
                      <c:pt idx="5073">
                        <c:v>472612</c:v>
                      </c:pt>
                      <c:pt idx="5074">
                        <c:v>472712</c:v>
                      </c:pt>
                      <c:pt idx="5075">
                        <c:v>472755</c:v>
                      </c:pt>
                      <c:pt idx="5076">
                        <c:v>472908</c:v>
                      </c:pt>
                      <c:pt idx="5077">
                        <c:v>473020</c:v>
                      </c:pt>
                      <c:pt idx="5078">
                        <c:v>473232</c:v>
                      </c:pt>
                      <c:pt idx="5079">
                        <c:v>473233</c:v>
                      </c:pt>
                      <c:pt idx="5080">
                        <c:v>473323</c:v>
                      </c:pt>
                      <c:pt idx="5081">
                        <c:v>473327</c:v>
                      </c:pt>
                      <c:pt idx="5082">
                        <c:v>473824</c:v>
                      </c:pt>
                      <c:pt idx="5083">
                        <c:v>473867</c:v>
                      </c:pt>
                      <c:pt idx="5084">
                        <c:v>474018</c:v>
                      </c:pt>
                      <c:pt idx="5085">
                        <c:v>474065</c:v>
                      </c:pt>
                      <c:pt idx="5086">
                        <c:v>474370</c:v>
                      </c:pt>
                      <c:pt idx="5087">
                        <c:v>474412</c:v>
                      </c:pt>
                      <c:pt idx="5088">
                        <c:v>474478</c:v>
                      </c:pt>
                      <c:pt idx="5089">
                        <c:v>474508</c:v>
                      </c:pt>
                      <c:pt idx="5090">
                        <c:v>474656</c:v>
                      </c:pt>
                      <c:pt idx="5091">
                        <c:v>474699</c:v>
                      </c:pt>
                      <c:pt idx="5092">
                        <c:v>474729</c:v>
                      </c:pt>
                      <c:pt idx="5093">
                        <c:v>474780</c:v>
                      </c:pt>
                      <c:pt idx="5094">
                        <c:v>474889</c:v>
                      </c:pt>
                      <c:pt idx="5095">
                        <c:v>475343</c:v>
                      </c:pt>
                      <c:pt idx="5096">
                        <c:v>475425</c:v>
                      </c:pt>
                      <c:pt idx="5097">
                        <c:v>475453</c:v>
                      </c:pt>
                      <c:pt idx="5098">
                        <c:v>475508</c:v>
                      </c:pt>
                      <c:pt idx="5099">
                        <c:v>475579</c:v>
                      </c:pt>
                      <c:pt idx="5100">
                        <c:v>475607</c:v>
                      </c:pt>
                      <c:pt idx="5101">
                        <c:v>475983</c:v>
                      </c:pt>
                      <c:pt idx="5102">
                        <c:v>476032</c:v>
                      </c:pt>
                      <c:pt idx="5103">
                        <c:v>476038</c:v>
                      </c:pt>
                      <c:pt idx="5104">
                        <c:v>476070</c:v>
                      </c:pt>
                      <c:pt idx="5105">
                        <c:v>476143</c:v>
                      </c:pt>
                      <c:pt idx="5106">
                        <c:v>476288</c:v>
                      </c:pt>
                      <c:pt idx="5107">
                        <c:v>476344</c:v>
                      </c:pt>
                      <c:pt idx="5108">
                        <c:v>476451</c:v>
                      </c:pt>
                      <c:pt idx="5109">
                        <c:v>476460</c:v>
                      </c:pt>
                      <c:pt idx="5110">
                        <c:v>476515</c:v>
                      </c:pt>
                      <c:pt idx="5111">
                        <c:v>476557</c:v>
                      </c:pt>
                      <c:pt idx="5112">
                        <c:v>476808</c:v>
                      </c:pt>
                      <c:pt idx="5113">
                        <c:v>476825</c:v>
                      </c:pt>
                      <c:pt idx="5114">
                        <c:v>476894</c:v>
                      </c:pt>
                      <c:pt idx="5115">
                        <c:v>476900</c:v>
                      </c:pt>
                      <c:pt idx="5116">
                        <c:v>477117</c:v>
                      </c:pt>
                      <c:pt idx="5117">
                        <c:v>477170</c:v>
                      </c:pt>
                      <c:pt idx="5118">
                        <c:v>477197</c:v>
                      </c:pt>
                      <c:pt idx="5119">
                        <c:v>477211</c:v>
                      </c:pt>
                      <c:pt idx="5120">
                        <c:v>477418</c:v>
                      </c:pt>
                      <c:pt idx="5121">
                        <c:v>477440</c:v>
                      </c:pt>
                      <c:pt idx="5122">
                        <c:v>477492</c:v>
                      </c:pt>
                      <c:pt idx="5123">
                        <c:v>477565</c:v>
                      </c:pt>
                      <c:pt idx="5124">
                        <c:v>477690</c:v>
                      </c:pt>
                      <c:pt idx="5125">
                        <c:v>477742</c:v>
                      </c:pt>
                      <c:pt idx="5126">
                        <c:v>477780</c:v>
                      </c:pt>
                      <c:pt idx="5127">
                        <c:v>477790</c:v>
                      </c:pt>
                      <c:pt idx="5128">
                        <c:v>477931</c:v>
                      </c:pt>
                      <c:pt idx="5129">
                        <c:v>477969</c:v>
                      </c:pt>
                      <c:pt idx="5130">
                        <c:v>478051</c:v>
                      </c:pt>
                      <c:pt idx="5131">
                        <c:v>478134</c:v>
                      </c:pt>
                      <c:pt idx="5132">
                        <c:v>478188</c:v>
                      </c:pt>
                      <c:pt idx="5133">
                        <c:v>478200</c:v>
                      </c:pt>
                      <c:pt idx="5134">
                        <c:v>478233</c:v>
                      </c:pt>
                      <c:pt idx="5135">
                        <c:v>478377</c:v>
                      </c:pt>
                      <c:pt idx="5136">
                        <c:v>478387</c:v>
                      </c:pt>
                      <c:pt idx="5137">
                        <c:v>478488</c:v>
                      </c:pt>
                      <c:pt idx="5138">
                        <c:v>478593</c:v>
                      </c:pt>
                      <c:pt idx="5139">
                        <c:v>478898</c:v>
                      </c:pt>
                      <c:pt idx="5140">
                        <c:v>479020</c:v>
                      </c:pt>
                      <c:pt idx="5141">
                        <c:v>47910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Просмотры!$O$4:$O$76</c15:sqref>
                        </c15:formulaRef>
                      </c:ext>
                    </c:extLst>
                    <c:numCache>
                      <c:formatCode>General</c:formatCode>
                      <c:ptCount val="73"/>
                      <c:pt idx="0">
                        <c:v>118</c:v>
                      </c:pt>
                      <c:pt idx="1">
                        <c:v>135</c:v>
                      </c:pt>
                      <c:pt idx="2">
                        <c:v>204</c:v>
                      </c:pt>
                      <c:pt idx="3">
                        <c:v>237</c:v>
                      </c:pt>
                      <c:pt idx="4">
                        <c:v>249</c:v>
                      </c:pt>
                      <c:pt idx="5">
                        <c:v>332</c:v>
                      </c:pt>
                      <c:pt idx="6">
                        <c:v>397</c:v>
                      </c:pt>
                      <c:pt idx="7">
                        <c:v>431</c:v>
                      </c:pt>
                      <c:pt idx="8">
                        <c:v>517</c:v>
                      </c:pt>
                      <c:pt idx="9">
                        <c:v>532</c:v>
                      </c:pt>
                      <c:pt idx="10">
                        <c:v>560</c:v>
                      </c:pt>
                      <c:pt idx="11">
                        <c:v>715</c:v>
                      </c:pt>
                      <c:pt idx="12">
                        <c:v>752</c:v>
                      </c:pt>
                      <c:pt idx="13">
                        <c:v>1019</c:v>
                      </c:pt>
                      <c:pt idx="14">
                        <c:v>1047</c:v>
                      </c:pt>
                      <c:pt idx="15">
                        <c:v>1106</c:v>
                      </c:pt>
                      <c:pt idx="16">
                        <c:v>1202</c:v>
                      </c:pt>
                      <c:pt idx="17">
                        <c:v>1268</c:v>
                      </c:pt>
                      <c:pt idx="18">
                        <c:v>1352</c:v>
                      </c:pt>
                      <c:pt idx="19">
                        <c:v>1358</c:v>
                      </c:pt>
                      <c:pt idx="20">
                        <c:v>1536</c:v>
                      </c:pt>
                      <c:pt idx="21">
                        <c:v>1693</c:v>
                      </c:pt>
                      <c:pt idx="22">
                        <c:v>1717</c:v>
                      </c:pt>
                      <c:pt idx="23">
                        <c:v>1828</c:v>
                      </c:pt>
                      <c:pt idx="24">
                        <c:v>1834</c:v>
                      </c:pt>
                      <c:pt idx="25">
                        <c:v>2004</c:v>
                      </c:pt>
                      <c:pt idx="26">
                        <c:v>2030</c:v>
                      </c:pt>
                      <c:pt idx="27">
                        <c:v>2345</c:v>
                      </c:pt>
                      <c:pt idx="28">
                        <c:v>2470</c:v>
                      </c:pt>
                      <c:pt idx="29">
                        <c:v>2484</c:v>
                      </c:pt>
                      <c:pt idx="30">
                        <c:v>3001</c:v>
                      </c:pt>
                      <c:pt idx="31">
                        <c:v>3075</c:v>
                      </c:pt>
                      <c:pt idx="32">
                        <c:v>3215</c:v>
                      </c:pt>
                      <c:pt idx="33">
                        <c:v>3490</c:v>
                      </c:pt>
                      <c:pt idx="34">
                        <c:v>3528</c:v>
                      </c:pt>
                      <c:pt idx="35">
                        <c:v>3530</c:v>
                      </c:pt>
                      <c:pt idx="36">
                        <c:v>3556</c:v>
                      </c:pt>
                      <c:pt idx="37">
                        <c:v>3658</c:v>
                      </c:pt>
                      <c:pt idx="38">
                        <c:v>3730</c:v>
                      </c:pt>
                      <c:pt idx="39">
                        <c:v>3805</c:v>
                      </c:pt>
                      <c:pt idx="40">
                        <c:v>3876</c:v>
                      </c:pt>
                      <c:pt idx="41">
                        <c:v>3922</c:v>
                      </c:pt>
                      <c:pt idx="42">
                        <c:v>4199</c:v>
                      </c:pt>
                      <c:pt idx="43">
                        <c:v>4249</c:v>
                      </c:pt>
                      <c:pt idx="44">
                        <c:v>4316</c:v>
                      </c:pt>
                      <c:pt idx="45">
                        <c:v>4469</c:v>
                      </c:pt>
                      <c:pt idx="46">
                        <c:v>4572</c:v>
                      </c:pt>
                      <c:pt idx="47">
                        <c:v>4641</c:v>
                      </c:pt>
                      <c:pt idx="48">
                        <c:v>4669</c:v>
                      </c:pt>
                      <c:pt idx="49">
                        <c:v>4722</c:v>
                      </c:pt>
                      <c:pt idx="50">
                        <c:v>4794</c:v>
                      </c:pt>
                      <c:pt idx="51">
                        <c:v>4938</c:v>
                      </c:pt>
                      <c:pt idx="52">
                        <c:v>5045</c:v>
                      </c:pt>
                      <c:pt idx="53">
                        <c:v>5121</c:v>
                      </c:pt>
                      <c:pt idx="54">
                        <c:v>5151</c:v>
                      </c:pt>
                      <c:pt idx="55">
                        <c:v>5241</c:v>
                      </c:pt>
                      <c:pt idx="56">
                        <c:v>5509</c:v>
                      </c:pt>
                      <c:pt idx="57">
                        <c:v>5830</c:v>
                      </c:pt>
                      <c:pt idx="58">
                        <c:v>5982</c:v>
                      </c:pt>
                      <c:pt idx="59">
                        <c:v>6101</c:v>
                      </c:pt>
                      <c:pt idx="60">
                        <c:v>6214</c:v>
                      </c:pt>
                      <c:pt idx="61">
                        <c:v>6447</c:v>
                      </c:pt>
                      <c:pt idx="62">
                        <c:v>6475</c:v>
                      </c:pt>
                      <c:pt idx="63">
                        <c:v>6484</c:v>
                      </c:pt>
                      <c:pt idx="64">
                        <c:v>6790</c:v>
                      </c:pt>
                      <c:pt idx="65">
                        <c:v>6802</c:v>
                      </c:pt>
                      <c:pt idx="66">
                        <c:v>6858</c:v>
                      </c:pt>
                      <c:pt idx="67">
                        <c:v>7084</c:v>
                      </c:pt>
                      <c:pt idx="68">
                        <c:v>7103</c:v>
                      </c:pt>
                      <c:pt idx="69">
                        <c:v>7137</c:v>
                      </c:pt>
                      <c:pt idx="70">
                        <c:v>7145</c:v>
                      </c:pt>
                      <c:pt idx="71">
                        <c:v>7177</c:v>
                      </c:pt>
                      <c:pt idx="72">
                        <c:v>72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0ED-4A73-AA79-29D1F0D5037F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Просмотры!$O$4:$O$5145</c15:sqref>
                        </c15:formulaRef>
                      </c:ext>
                    </c:extLst>
                    <c:numCache>
                      <c:formatCode>General</c:formatCode>
                      <c:ptCount val="5142"/>
                      <c:pt idx="0">
                        <c:v>118</c:v>
                      </c:pt>
                      <c:pt idx="1">
                        <c:v>135</c:v>
                      </c:pt>
                      <c:pt idx="2">
                        <c:v>204</c:v>
                      </c:pt>
                      <c:pt idx="3">
                        <c:v>237</c:v>
                      </c:pt>
                      <c:pt idx="4">
                        <c:v>249</c:v>
                      </c:pt>
                      <c:pt idx="5">
                        <c:v>332</c:v>
                      </c:pt>
                      <c:pt idx="6">
                        <c:v>397</c:v>
                      </c:pt>
                      <c:pt idx="7">
                        <c:v>431</c:v>
                      </c:pt>
                      <c:pt idx="8">
                        <c:v>517</c:v>
                      </c:pt>
                      <c:pt idx="9">
                        <c:v>532</c:v>
                      </c:pt>
                      <c:pt idx="10">
                        <c:v>560</c:v>
                      </c:pt>
                      <c:pt idx="11">
                        <c:v>715</c:v>
                      </c:pt>
                      <c:pt idx="12">
                        <c:v>752</c:v>
                      </c:pt>
                      <c:pt idx="13">
                        <c:v>1019</c:v>
                      </c:pt>
                      <c:pt idx="14">
                        <c:v>1047</c:v>
                      </c:pt>
                      <c:pt idx="15">
                        <c:v>1106</c:v>
                      </c:pt>
                      <c:pt idx="16">
                        <c:v>1202</c:v>
                      </c:pt>
                      <c:pt idx="17">
                        <c:v>1268</c:v>
                      </c:pt>
                      <c:pt idx="18">
                        <c:v>1352</c:v>
                      </c:pt>
                      <c:pt idx="19">
                        <c:v>1358</c:v>
                      </c:pt>
                      <c:pt idx="20">
                        <c:v>1536</c:v>
                      </c:pt>
                      <c:pt idx="21">
                        <c:v>1693</c:v>
                      </c:pt>
                      <c:pt idx="22">
                        <c:v>1717</c:v>
                      </c:pt>
                      <c:pt idx="23">
                        <c:v>1828</c:v>
                      </c:pt>
                      <c:pt idx="24">
                        <c:v>1834</c:v>
                      </c:pt>
                      <c:pt idx="25">
                        <c:v>2004</c:v>
                      </c:pt>
                      <c:pt idx="26">
                        <c:v>2030</c:v>
                      </c:pt>
                      <c:pt idx="27">
                        <c:v>2345</c:v>
                      </c:pt>
                      <c:pt idx="28">
                        <c:v>2470</c:v>
                      </c:pt>
                      <c:pt idx="29">
                        <c:v>2484</c:v>
                      </c:pt>
                      <c:pt idx="30">
                        <c:v>3001</c:v>
                      </c:pt>
                      <c:pt idx="31">
                        <c:v>3075</c:v>
                      </c:pt>
                      <c:pt idx="32">
                        <c:v>3215</c:v>
                      </c:pt>
                      <c:pt idx="33">
                        <c:v>3490</c:v>
                      </c:pt>
                      <c:pt idx="34">
                        <c:v>3528</c:v>
                      </c:pt>
                      <c:pt idx="35">
                        <c:v>3530</c:v>
                      </c:pt>
                      <c:pt idx="36">
                        <c:v>3556</c:v>
                      </c:pt>
                      <c:pt idx="37">
                        <c:v>3658</c:v>
                      </c:pt>
                      <c:pt idx="38">
                        <c:v>3730</c:v>
                      </c:pt>
                      <c:pt idx="39">
                        <c:v>3805</c:v>
                      </c:pt>
                      <c:pt idx="40">
                        <c:v>3876</c:v>
                      </c:pt>
                      <c:pt idx="41">
                        <c:v>3922</c:v>
                      </c:pt>
                      <c:pt idx="42">
                        <c:v>4199</c:v>
                      </c:pt>
                      <c:pt idx="43">
                        <c:v>4249</c:v>
                      </c:pt>
                      <c:pt idx="44">
                        <c:v>4316</c:v>
                      </c:pt>
                      <c:pt idx="45">
                        <c:v>4469</c:v>
                      </c:pt>
                      <c:pt idx="46">
                        <c:v>4572</c:v>
                      </c:pt>
                      <c:pt idx="47">
                        <c:v>4641</c:v>
                      </c:pt>
                      <c:pt idx="48">
                        <c:v>4669</c:v>
                      </c:pt>
                      <c:pt idx="49">
                        <c:v>4722</c:v>
                      </c:pt>
                      <c:pt idx="50">
                        <c:v>4794</c:v>
                      </c:pt>
                      <c:pt idx="51">
                        <c:v>4938</c:v>
                      </c:pt>
                      <c:pt idx="52">
                        <c:v>5045</c:v>
                      </c:pt>
                      <c:pt idx="53">
                        <c:v>5121</c:v>
                      </c:pt>
                      <c:pt idx="54">
                        <c:v>5151</c:v>
                      </c:pt>
                      <c:pt idx="55">
                        <c:v>5241</c:v>
                      </c:pt>
                      <c:pt idx="56">
                        <c:v>5509</c:v>
                      </c:pt>
                      <c:pt idx="57">
                        <c:v>5830</c:v>
                      </c:pt>
                      <c:pt idx="58">
                        <c:v>5982</c:v>
                      </c:pt>
                      <c:pt idx="59">
                        <c:v>6101</c:v>
                      </c:pt>
                      <c:pt idx="60">
                        <c:v>6214</c:v>
                      </c:pt>
                      <c:pt idx="61">
                        <c:v>6447</c:v>
                      </c:pt>
                      <c:pt idx="62">
                        <c:v>6475</c:v>
                      </c:pt>
                      <c:pt idx="63">
                        <c:v>6484</c:v>
                      </c:pt>
                      <c:pt idx="64">
                        <c:v>6790</c:v>
                      </c:pt>
                      <c:pt idx="65">
                        <c:v>6802</c:v>
                      </c:pt>
                      <c:pt idx="66">
                        <c:v>6858</c:v>
                      </c:pt>
                      <c:pt idx="67">
                        <c:v>7084</c:v>
                      </c:pt>
                      <c:pt idx="68">
                        <c:v>7103</c:v>
                      </c:pt>
                      <c:pt idx="69">
                        <c:v>7137</c:v>
                      </c:pt>
                      <c:pt idx="70">
                        <c:v>7145</c:v>
                      </c:pt>
                      <c:pt idx="71">
                        <c:v>7177</c:v>
                      </c:pt>
                      <c:pt idx="72">
                        <c:v>7215</c:v>
                      </c:pt>
                      <c:pt idx="73">
                        <c:v>7600</c:v>
                      </c:pt>
                      <c:pt idx="74">
                        <c:v>7650</c:v>
                      </c:pt>
                      <c:pt idx="75">
                        <c:v>7669</c:v>
                      </c:pt>
                      <c:pt idx="76">
                        <c:v>7830</c:v>
                      </c:pt>
                      <c:pt idx="77">
                        <c:v>8357</c:v>
                      </c:pt>
                      <c:pt idx="78">
                        <c:v>8411</c:v>
                      </c:pt>
                      <c:pt idx="79">
                        <c:v>8477</c:v>
                      </c:pt>
                      <c:pt idx="80">
                        <c:v>8501</c:v>
                      </c:pt>
                      <c:pt idx="81">
                        <c:v>8703</c:v>
                      </c:pt>
                      <c:pt idx="82">
                        <c:v>8707</c:v>
                      </c:pt>
                      <c:pt idx="83">
                        <c:v>8805</c:v>
                      </c:pt>
                      <c:pt idx="84">
                        <c:v>8942</c:v>
                      </c:pt>
                      <c:pt idx="85">
                        <c:v>9110</c:v>
                      </c:pt>
                      <c:pt idx="86">
                        <c:v>9125</c:v>
                      </c:pt>
                      <c:pt idx="87">
                        <c:v>9167</c:v>
                      </c:pt>
                      <c:pt idx="88">
                        <c:v>9238</c:v>
                      </c:pt>
                      <c:pt idx="89">
                        <c:v>9333</c:v>
                      </c:pt>
                      <c:pt idx="90">
                        <c:v>9427</c:v>
                      </c:pt>
                      <c:pt idx="91">
                        <c:v>9483</c:v>
                      </c:pt>
                      <c:pt idx="92">
                        <c:v>9608</c:v>
                      </c:pt>
                      <c:pt idx="93">
                        <c:v>9732</c:v>
                      </c:pt>
                      <c:pt idx="94">
                        <c:v>9844</c:v>
                      </c:pt>
                      <c:pt idx="95">
                        <c:v>9852</c:v>
                      </c:pt>
                      <c:pt idx="96">
                        <c:v>9868</c:v>
                      </c:pt>
                      <c:pt idx="97">
                        <c:v>10148</c:v>
                      </c:pt>
                      <c:pt idx="98">
                        <c:v>10410</c:v>
                      </c:pt>
                      <c:pt idx="99">
                        <c:v>10521</c:v>
                      </c:pt>
                      <c:pt idx="100">
                        <c:v>10620</c:v>
                      </c:pt>
                      <c:pt idx="101">
                        <c:v>10768</c:v>
                      </c:pt>
                      <c:pt idx="102">
                        <c:v>10881</c:v>
                      </c:pt>
                      <c:pt idx="103">
                        <c:v>10953</c:v>
                      </c:pt>
                      <c:pt idx="104">
                        <c:v>10958</c:v>
                      </c:pt>
                      <c:pt idx="105">
                        <c:v>10986</c:v>
                      </c:pt>
                      <c:pt idx="106">
                        <c:v>11441</c:v>
                      </c:pt>
                      <c:pt idx="107">
                        <c:v>11448</c:v>
                      </c:pt>
                      <c:pt idx="108">
                        <c:v>11454</c:v>
                      </c:pt>
                      <c:pt idx="109">
                        <c:v>11674</c:v>
                      </c:pt>
                      <c:pt idx="110">
                        <c:v>11684</c:v>
                      </c:pt>
                      <c:pt idx="111">
                        <c:v>11704</c:v>
                      </c:pt>
                      <c:pt idx="112">
                        <c:v>11777</c:v>
                      </c:pt>
                      <c:pt idx="113">
                        <c:v>11882</c:v>
                      </c:pt>
                      <c:pt idx="114">
                        <c:v>11922</c:v>
                      </c:pt>
                      <c:pt idx="115">
                        <c:v>11956</c:v>
                      </c:pt>
                      <c:pt idx="116">
                        <c:v>11963</c:v>
                      </c:pt>
                      <c:pt idx="117">
                        <c:v>12039</c:v>
                      </c:pt>
                      <c:pt idx="118">
                        <c:v>12145</c:v>
                      </c:pt>
                      <c:pt idx="119">
                        <c:v>12149</c:v>
                      </c:pt>
                      <c:pt idx="120">
                        <c:v>12634</c:v>
                      </c:pt>
                      <c:pt idx="121">
                        <c:v>12696</c:v>
                      </c:pt>
                      <c:pt idx="122">
                        <c:v>12706</c:v>
                      </c:pt>
                      <c:pt idx="123">
                        <c:v>12738</c:v>
                      </c:pt>
                      <c:pt idx="124">
                        <c:v>12813</c:v>
                      </c:pt>
                      <c:pt idx="125">
                        <c:v>12845</c:v>
                      </c:pt>
                      <c:pt idx="126">
                        <c:v>12880</c:v>
                      </c:pt>
                      <c:pt idx="127">
                        <c:v>13019</c:v>
                      </c:pt>
                      <c:pt idx="128">
                        <c:v>13229</c:v>
                      </c:pt>
                      <c:pt idx="129">
                        <c:v>13404</c:v>
                      </c:pt>
                      <c:pt idx="130">
                        <c:v>13448</c:v>
                      </c:pt>
                      <c:pt idx="131">
                        <c:v>13557</c:v>
                      </c:pt>
                      <c:pt idx="132">
                        <c:v>13742</c:v>
                      </c:pt>
                      <c:pt idx="133">
                        <c:v>13764</c:v>
                      </c:pt>
                      <c:pt idx="134">
                        <c:v>13774</c:v>
                      </c:pt>
                      <c:pt idx="135">
                        <c:v>13971</c:v>
                      </c:pt>
                      <c:pt idx="136">
                        <c:v>14006</c:v>
                      </c:pt>
                      <c:pt idx="137">
                        <c:v>14047</c:v>
                      </c:pt>
                      <c:pt idx="138">
                        <c:v>14123</c:v>
                      </c:pt>
                      <c:pt idx="139">
                        <c:v>14386</c:v>
                      </c:pt>
                      <c:pt idx="140">
                        <c:v>14478</c:v>
                      </c:pt>
                      <c:pt idx="141">
                        <c:v>14494</c:v>
                      </c:pt>
                      <c:pt idx="142">
                        <c:v>14541</c:v>
                      </c:pt>
                      <c:pt idx="143">
                        <c:v>14737</c:v>
                      </c:pt>
                      <c:pt idx="144">
                        <c:v>14862</c:v>
                      </c:pt>
                      <c:pt idx="145">
                        <c:v>14891</c:v>
                      </c:pt>
                      <c:pt idx="146">
                        <c:v>14895</c:v>
                      </c:pt>
                      <c:pt idx="147">
                        <c:v>14922</c:v>
                      </c:pt>
                      <c:pt idx="148">
                        <c:v>15045</c:v>
                      </c:pt>
                      <c:pt idx="149">
                        <c:v>15315</c:v>
                      </c:pt>
                      <c:pt idx="150">
                        <c:v>15525</c:v>
                      </c:pt>
                      <c:pt idx="151">
                        <c:v>15560</c:v>
                      </c:pt>
                      <c:pt idx="152">
                        <c:v>15562</c:v>
                      </c:pt>
                      <c:pt idx="153">
                        <c:v>15659</c:v>
                      </c:pt>
                      <c:pt idx="154">
                        <c:v>15669</c:v>
                      </c:pt>
                      <c:pt idx="155">
                        <c:v>15772</c:v>
                      </c:pt>
                      <c:pt idx="156">
                        <c:v>15876</c:v>
                      </c:pt>
                      <c:pt idx="157">
                        <c:v>15878</c:v>
                      </c:pt>
                      <c:pt idx="158">
                        <c:v>16029</c:v>
                      </c:pt>
                      <c:pt idx="159">
                        <c:v>16041</c:v>
                      </c:pt>
                      <c:pt idx="160">
                        <c:v>16164</c:v>
                      </c:pt>
                      <c:pt idx="161">
                        <c:v>16170</c:v>
                      </c:pt>
                      <c:pt idx="162">
                        <c:v>16315</c:v>
                      </c:pt>
                      <c:pt idx="163">
                        <c:v>16360</c:v>
                      </c:pt>
                      <c:pt idx="164">
                        <c:v>16439</c:v>
                      </c:pt>
                      <c:pt idx="165">
                        <c:v>16463</c:v>
                      </c:pt>
                      <c:pt idx="166">
                        <c:v>16599</c:v>
                      </c:pt>
                      <c:pt idx="167">
                        <c:v>16645</c:v>
                      </c:pt>
                      <c:pt idx="168">
                        <c:v>16656</c:v>
                      </c:pt>
                      <c:pt idx="169">
                        <c:v>16861</c:v>
                      </c:pt>
                      <c:pt idx="170">
                        <c:v>16875</c:v>
                      </c:pt>
                      <c:pt idx="171">
                        <c:v>16988</c:v>
                      </c:pt>
                      <c:pt idx="172">
                        <c:v>16997</c:v>
                      </c:pt>
                      <c:pt idx="173">
                        <c:v>17083</c:v>
                      </c:pt>
                      <c:pt idx="174">
                        <c:v>17133</c:v>
                      </c:pt>
                      <c:pt idx="175">
                        <c:v>17134</c:v>
                      </c:pt>
                      <c:pt idx="176">
                        <c:v>17145</c:v>
                      </c:pt>
                      <c:pt idx="177">
                        <c:v>17150</c:v>
                      </c:pt>
                      <c:pt idx="178">
                        <c:v>17199</c:v>
                      </c:pt>
                      <c:pt idx="179">
                        <c:v>17228</c:v>
                      </c:pt>
                      <c:pt idx="180">
                        <c:v>17436</c:v>
                      </c:pt>
                      <c:pt idx="181">
                        <c:v>17447</c:v>
                      </c:pt>
                      <c:pt idx="182">
                        <c:v>17469</c:v>
                      </c:pt>
                      <c:pt idx="183">
                        <c:v>17483</c:v>
                      </c:pt>
                      <c:pt idx="184">
                        <c:v>17522</c:v>
                      </c:pt>
                      <c:pt idx="185">
                        <c:v>17577</c:v>
                      </c:pt>
                      <c:pt idx="186">
                        <c:v>17862</c:v>
                      </c:pt>
                      <c:pt idx="187">
                        <c:v>17940</c:v>
                      </c:pt>
                      <c:pt idx="188">
                        <c:v>17989</c:v>
                      </c:pt>
                      <c:pt idx="189">
                        <c:v>18097</c:v>
                      </c:pt>
                      <c:pt idx="190">
                        <c:v>18466</c:v>
                      </c:pt>
                      <c:pt idx="191">
                        <c:v>18620</c:v>
                      </c:pt>
                      <c:pt idx="192">
                        <c:v>18748</c:v>
                      </c:pt>
                      <c:pt idx="193">
                        <c:v>18770</c:v>
                      </c:pt>
                      <c:pt idx="194">
                        <c:v>19005</c:v>
                      </c:pt>
                      <c:pt idx="195">
                        <c:v>19110</c:v>
                      </c:pt>
                      <c:pt idx="196">
                        <c:v>19124</c:v>
                      </c:pt>
                      <c:pt idx="197">
                        <c:v>19520</c:v>
                      </c:pt>
                      <c:pt idx="198">
                        <c:v>19523</c:v>
                      </c:pt>
                      <c:pt idx="199">
                        <c:v>19525</c:v>
                      </c:pt>
                      <c:pt idx="200">
                        <c:v>19660</c:v>
                      </c:pt>
                      <c:pt idx="201">
                        <c:v>19678</c:v>
                      </c:pt>
                      <c:pt idx="202">
                        <c:v>19714</c:v>
                      </c:pt>
                      <c:pt idx="203">
                        <c:v>19824</c:v>
                      </c:pt>
                      <c:pt idx="204">
                        <c:v>19846</c:v>
                      </c:pt>
                      <c:pt idx="205">
                        <c:v>20000</c:v>
                      </c:pt>
                      <c:pt idx="206">
                        <c:v>20216</c:v>
                      </c:pt>
                      <c:pt idx="207">
                        <c:v>20339</c:v>
                      </c:pt>
                      <c:pt idx="208">
                        <c:v>20526</c:v>
                      </c:pt>
                      <c:pt idx="209">
                        <c:v>20534</c:v>
                      </c:pt>
                      <c:pt idx="210">
                        <c:v>20625</c:v>
                      </c:pt>
                      <c:pt idx="211">
                        <c:v>20642</c:v>
                      </c:pt>
                      <c:pt idx="212">
                        <c:v>20793</c:v>
                      </c:pt>
                      <c:pt idx="213">
                        <c:v>20822</c:v>
                      </c:pt>
                      <c:pt idx="214">
                        <c:v>21136</c:v>
                      </c:pt>
                      <c:pt idx="215">
                        <c:v>21208</c:v>
                      </c:pt>
                      <c:pt idx="216">
                        <c:v>21407</c:v>
                      </c:pt>
                      <c:pt idx="217">
                        <c:v>21480</c:v>
                      </c:pt>
                      <c:pt idx="218">
                        <c:v>21527</c:v>
                      </c:pt>
                      <c:pt idx="219">
                        <c:v>21550</c:v>
                      </c:pt>
                      <c:pt idx="220">
                        <c:v>21665</c:v>
                      </c:pt>
                      <c:pt idx="221">
                        <c:v>21760</c:v>
                      </c:pt>
                      <c:pt idx="222">
                        <c:v>21791</c:v>
                      </c:pt>
                      <c:pt idx="223">
                        <c:v>21837</c:v>
                      </c:pt>
                      <c:pt idx="224">
                        <c:v>21842</c:v>
                      </c:pt>
                      <c:pt idx="225">
                        <c:v>21992</c:v>
                      </c:pt>
                      <c:pt idx="226">
                        <c:v>21999</c:v>
                      </c:pt>
                      <c:pt idx="227">
                        <c:v>22006</c:v>
                      </c:pt>
                      <c:pt idx="228">
                        <c:v>22056</c:v>
                      </c:pt>
                      <c:pt idx="229">
                        <c:v>22059</c:v>
                      </c:pt>
                      <c:pt idx="230">
                        <c:v>22305</c:v>
                      </c:pt>
                      <c:pt idx="231">
                        <c:v>22337</c:v>
                      </c:pt>
                      <c:pt idx="232">
                        <c:v>22463</c:v>
                      </c:pt>
                      <c:pt idx="233">
                        <c:v>22551</c:v>
                      </c:pt>
                      <c:pt idx="234">
                        <c:v>22600</c:v>
                      </c:pt>
                      <c:pt idx="235">
                        <c:v>22643</c:v>
                      </c:pt>
                      <c:pt idx="236">
                        <c:v>22793</c:v>
                      </c:pt>
                      <c:pt idx="237">
                        <c:v>23029</c:v>
                      </c:pt>
                      <c:pt idx="238">
                        <c:v>23062</c:v>
                      </c:pt>
                      <c:pt idx="239">
                        <c:v>23181</c:v>
                      </c:pt>
                      <c:pt idx="240">
                        <c:v>23621</c:v>
                      </c:pt>
                      <c:pt idx="241">
                        <c:v>23892</c:v>
                      </c:pt>
                      <c:pt idx="242">
                        <c:v>23976</c:v>
                      </c:pt>
                      <c:pt idx="243">
                        <c:v>24164</c:v>
                      </c:pt>
                      <c:pt idx="244">
                        <c:v>24262</c:v>
                      </c:pt>
                      <c:pt idx="245">
                        <c:v>24481</c:v>
                      </c:pt>
                      <c:pt idx="246">
                        <c:v>24757</c:v>
                      </c:pt>
                      <c:pt idx="247">
                        <c:v>24763</c:v>
                      </c:pt>
                      <c:pt idx="248">
                        <c:v>25014</c:v>
                      </c:pt>
                      <c:pt idx="249">
                        <c:v>25218</c:v>
                      </c:pt>
                      <c:pt idx="250">
                        <c:v>25268</c:v>
                      </c:pt>
                      <c:pt idx="251">
                        <c:v>25410</c:v>
                      </c:pt>
                      <c:pt idx="252">
                        <c:v>25430</c:v>
                      </c:pt>
                      <c:pt idx="253">
                        <c:v>25482</c:v>
                      </c:pt>
                      <c:pt idx="254">
                        <c:v>25795</c:v>
                      </c:pt>
                      <c:pt idx="255">
                        <c:v>25985</c:v>
                      </c:pt>
                      <c:pt idx="256">
                        <c:v>26206</c:v>
                      </c:pt>
                      <c:pt idx="257">
                        <c:v>26247</c:v>
                      </c:pt>
                      <c:pt idx="258">
                        <c:v>26408</c:v>
                      </c:pt>
                      <c:pt idx="259">
                        <c:v>26686</c:v>
                      </c:pt>
                      <c:pt idx="260">
                        <c:v>26735</c:v>
                      </c:pt>
                      <c:pt idx="261">
                        <c:v>26829</c:v>
                      </c:pt>
                      <c:pt idx="262">
                        <c:v>26847</c:v>
                      </c:pt>
                      <c:pt idx="263">
                        <c:v>27194</c:v>
                      </c:pt>
                      <c:pt idx="264">
                        <c:v>27281</c:v>
                      </c:pt>
                      <c:pt idx="265">
                        <c:v>27486</c:v>
                      </c:pt>
                      <c:pt idx="266">
                        <c:v>27497</c:v>
                      </c:pt>
                      <c:pt idx="267">
                        <c:v>27513</c:v>
                      </c:pt>
                      <c:pt idx="268">
                        <c:v>27779</c:v>
                      </c:pt>
                      <c:pt idx="269">
                        <c:v>27877</c:v>
                      </c:pt>
                      <c:pt idx="270">
                        <c:v>28052</c:v>
                      </c:pt>
                      <c:pt idx="271">
                        <c:v>28081</c:v>
                      </c:pt>
                      <c:pt idx="272">
                        <c:v>28275</c:v>
                      </c:pt>
                      <c:pt idx="273">
                        <c:v>28285</c:v>
                      </c:pt>
                      <c:pt idx="274">
                        <c:v>28360</c:v>
                      </c:pt>
                      <c:pt idx="275">
                        <c:v>28700</c:v>
                      </c:pt>
                      <c:pt idx="276">
                        <c:v>28753</c:v>
                      </c:pt>
                      <c:pt idx="277">
                        <c:v>28819</c:v>
                      </c:pt>
                      <c:pt idx="278">
                        <c:v>28843</c:v>
                      </c:pt>
                      <c:pt idx="279">
                        <c:v>28903</c:v>
                      </c:pt>
                      <c:pt idx="280">
                        <c:v>29021</c:v>
                      </c:pt>
                      <c:pt idx="281">
                        <c:v>29034</c:v>
                      </c:pt>
                      <c:pt idx="282">
                        <c:v>29181</c:v>
                      </c:pt>
                      <c:pt idx="283">
                        <c:v>29267</c:v>
                      </c:pt>
                      <c:pt idx="284">
                        <c:v>29389</c:v>
                      </c:pt>
                      <c:pt idx="285">
                        <c:v>29402</c:v>
                      </c:pt>
                      <c:pt idx="286">
                        <c:v>29469</c:v>
                      </c:pt>
                      <c:pt idx="287">
                        <c:v>29489</c:v>
                      </c:pt>
                      <c:pt idx="288">
                        <c:v>29544</c:v>
                      </c:pt>
                      <c:pt idx="289">
                        <c:v>29608</c:v>
                      </c:pt>
                      <c:pt idx="290">
                        <c:v>29652</c:v>
                      </c:pt>
                      <c:pt idx="291">
                        <c:v>29745</c:v>
                      </c:pt>
                      <c:pt idx="292">
                        <c:v>29893</c:v>
                      </c:pt>
                      <c:pt idx="293">
                        <c:v>29929</c:v>
                      </c:pt>
                      <c:pt idx="294">
                        <c:v>30075</c:v>
                      </c:pt>
                      <c:pt idx="295">
                        <c:v>30093</c:v>
                      </c:pt>
                      <c:pt idx="296">
                        <c:v>30123</c:v>
                      </c:pt>
                      <c:pt idx="297">
                        <c:v>30180</c:v>
                      </c:pt>
                      <c:pt idx="298">
                        <c:v>30200</c:v>
                      </c:pt>
                      <c:pt idx="299">
                        <c:v>30221</c:v>
                      </c:pt>
                      <c:pt idx="300">
                        <c:v>30276</c:v>
                      </c:pt>
                      <c:pt idx="301">
                        <c:v>30334</c:v>
                      </c:pt>
                      <c:pt idx="302">
                        <c:v>30357</c:v>
                      </c:pt>
                      <c:pt idx="303">
                        <c:v>30437</c:v>
                      </c:pt>
                      <c:pt idx="304">
                        <c:v>30619</c:v>
                      </c:pt>
                      <c:pt idx="305">
                        <c:v>30648</c:v>
                      </c:pt>
                      <c:pt idx="306">
                        <c:v>30731</c:v>
                      </c:pt>
                      <c:pt idx="307">
                        <c:v>30774</c:v>
                      </c:pt>
                      <c:pt idx="308">
                        <c:v>30799</c:v>
                      </c:pt>
                      <c:pt idx="309">
                        <c:v>30804</c:v>
                      </c:pt>
                      <c:pt idx="310">
                        <c:v>30826</c:v>
                      </c:pt>
                      <c:pt idx="311">
                        <c:v>30899</c:v>
                      </c:pt>
                      <c:pt idx="312">
                        <c:v>31115</c:v>
                      </c:pt>
                      <c:pt idx="313">
                        <c:v>31291</c:v>
                      </c:pt>
                      <c:pt idx="314">
                        <c:v>31302</c:v>
                      </c:pt>
                      <c:pt idx="315">
                        <c:v>31501</c:v>
                      </c:pt>
                      <c:pt idx="316">
                        <c:v>31749</c:v>
                      </c:pt>
                      <c:pt idx="317">
                        <c:v>31837</c:v>
                      </c:pt>
                      <c:pt idx="318">
                        <c:v>31886</c:v>
                      </c:pt>
                      <c:pt idx="319">
                        <c:v>32073</c:v>
                      </c:pt>
                      <c:pt idx="320">
                        <c:v>32088</c:v>
                      </c:pt>
                      <c:pt idx="321">
                        <c:v>32415</c:v>
                      </c:pt>
                      <c:pt idx="322">
                        <c:v>32612</c:v>
                      </c:pt>
                      <c:pt idx="323">
                        <c:v>32723</c:v>
                      </c:pt>
                      <c:pt idx="324">
                        <c:v>32779</c:v>
                      </c:pt>
                      <c:pt idx="325">
                        <c:v>33076</c:v>
                      </c:pt>
                      <c:pt idx="326">
                        <c:v>33094</c:v>
                      </c:pt>
                      <c:pt idx="327">
                        <c:v>33482</c:v>
                      </c:pt>
                      <c:pt idx="328">
                        <c:v>33665</c:v>
                      </c:pt>
                      <c:pt idx="329">
                        <c:v>33699</c:v>
                      </c:pt>
                      <c:pt idx="330">
                        <c:v>33844</c:v>
                      </c:pt>
                      <c:pt idx="331">
                        <c:v>33890</c:v>
                      </c:pt>
                      <c:pt idx="332">
                        <c:v>34009</c:v>
                      </c:pt>
                      <c:pt idx="333">
                        <c:v>34056</c:v>
                      </c:pt>
                      <c:pt idx="334">
                        <c:v>34080</c:v>
                      </c:pt>
                      <c:pt idx="335">
                        <c:v>34124</c:v>
                      </c:pt>
                      <c:pt idx="336">
                        <c:v>34152</c:v>
                      </c:pt>
                      <c:pt idx="337">
                        <c:v>34186</c:v>
                      </c:pt>
                      <c:pt idx="338">
                        <c:v>34436</c:v>
                      </c:pt>
                      <c:pt idx="339">
                        <c:v>34585</c:v>
                      </c:pt>
                      <c:pt idx="340">
                        <c:v>34712</c:v>
                      </c:pt>
                      <c:pt idx="341">
                        <c:v>34930</c:v>
                      </c:pt>
                      <c:pt idx="342">
                        <c:v>35004</c:v>
                      </c:pt>
                      <c:pt idx="343">
                        <c:v>35113</c:v>
                      </c:pt>
                      <c:pt idx="344">
                        <c:v>35293</c:v>
                      </c:pt>
                      <c:pt idx="345">
                        <c:v>35297</c:v>
                      </c:pt>
                      <c:pt idx="346">
                        <c:v>35405</c:v>
                      </c:pt>
                      <c:pt idx="347">
                        <c:v>35426</c:v>
                      </c:pt>
                      <c:pt idx="348">
                        <c:v>35530</c:v>
                      </c:pt>
                      <c:pt idx="349">
                        <c:v>35546</c:v>
                      </c:pt>
                      <c:pt idx="350">
                        <c:v>35547</c:v>
                      </c:pt>
                      <c:pt idx="351">
                        <c:v>35833</c:v>
                      </c:pt>
                      <c:pt idx="352">
                        <c:v>35968</c:v>
                      </c:pt>
                      <c:pt idx="353">
                        <c:v>35970</c:v>
                      </c:pt>
                      <c:pt idx="354">
                        <c:v>35986</c:v>
                      </c:pt>
                      <c:pt idx="355">
                        <c:v>36003</c:v>
                      </c:pt>
                      <c:pt idx="356">
                        <c:v>36059</c:v>
                      </c:pt>
                      <c:pt idx="357">
                        <c:v>36177</c:v>
                      </c:pt>
                      <c:pt idx="358">
                        <c:v>36341</c:v>
                      </c:pt>
                      <c:pt idx="359">
                        <c:v>36375</c:v>
                      </c:pt>
                      <c:pt idx="360">
                        <c:v>36482</c:v>
                      </c:pt>
                      <c:pt idx="361">
                        <c:v>36491</c:v>
                      </c:pt>
                      <c:pt idx="362">
                        <c:v>36799</c:v>
                      </c:pt>
                      <c:pt idx="363">
                        <c:v>36890</c:v>
                      </c:pt>
                      <c:pt idx="364">
                        <c:v>37086</c:v>
                      </c:pt>
                      <c:pt idx="365">
                        <c:v>37346</c:v>
                      </c:pt>
                      <c:pt idx="366">
                        <c:v>37430</c:v>
                      </c:pt>
                      <c:pt idx="367">
                        <c:v>37467</c:v>
                      </c:pt>
                      <c:pt idx="368">
                        <c:v>37644</c:v>
                      </c:pt>
                      <c:pt idx="369">
                        <c:v>37811</c:v>
                      </c:pt>
                      <c:pt idx="370">
                        <c:v>37936</c:v>
                      </c:pt>
                      <c:pt idx="371">
                        <c:v>37966</c:v>
                      </c:pt>
                      <c:pt idx="372">
                        <c:v>38046</c:v>
                      </c:pt>
                      <c:pt idx="373">
                        <c:v>38370</c:v>
                      </c:pt>
                      <c:pt idx="374">
                        <c:v>38593</c:v>
                      </c:pt>
                      <c:pt idx="375">
                        <c:v>38735</c:v>
                      </c:pt>
                      <c:pt idx="376">
                        <c:v>38789</c:v>
                      </c:pt>
                      <c:pt idx="377">
                        <c:v>38983</c:v>
                      </c:pt>
                      <c:pt idx="378">
                        <c:v>39073</c:v>
                      </c:pt>
                      <c:pt idx="379">
                        <c:v>39228</c:v>
                      </c:pt>
                      <c:pt idx="380">
                        <c:v>39237</c:v>
                      </c:pt>
                      <c:pt idx="381">
                        <c:v>39255</c:v>
                      </c:pt>
                      <c:pt idx="382">
                        <c:v>39372</c:v>
                      </c:pt>
                      <c:pt idx="383">
                        <c:v>39406</c:v>
                      </c:pt>
                      <c:pt idx="384">
                        <c:v>39621</c:v>
                      </c:pt>
                      <c:pt idx="385">
                        <c:v>39631</c:v>
                      </c:pt>
                      <c:pt idx="386">
                        <c:v>39656</c:v>
                      </c:pt>
                      <c:pt idx="387">
                        <c:v>39774</c:v>
                      </c:pt>
                      <c:pt idx="388">
                        <c:v>39836</c:v>
                      </c:pt>
                      <c:pt idx="389">
                        <c:v>39969</c:v>
                      </c:pt>
                      <c:pt idx="390">
                        <c:v>39970</c:v>
                      </c:pt>
                      <c:pt idx="391">
                        <c:v>40049</c:v>
                      </c:pt>
                      <c:pt idx="392">
                        <c:v>40240</c:v>
                      </c:pt>
                      <c:pt idx="393">
                        <c:v>40694</c:v>
                      </c:pt>
                      <c:pt idx="394">
                        <c:v>40767</c:v>
                      </c:pt>
                      <c:pt idx="395">
                        <c:v>40770</c:v>
                      </c:pt>
                      <c:pt idx="396">
                        <c:v>40804</c:v>
                      </c:pt>
                      <c:pt idx="397">
                        <c:v>40892</c:v>
                      </c:pt>
                      <c:pt idx="398">
                        <c:v>40908</c:v>
                      </c:pt>
                      <c:pt idx="399">
                        <c:v>41010</c:v>
                      </c:pt>
                      <c:pt idx="400">
                        <c:v>41285</c:v>
                      </c:pt>
                      <c:pt idx="401">
                        <c:v>41357</c:v>
                      </c:pt>
                      <c:pt idx="402">
                        <c:v>41372</c:v>
                      </c:pt>
                      <c:pt idx="403">
                        <c:v>41396</c:v>
                      </c:pt>
                      <c:pt idx="404">
                        <c:v>41469</c:v>
                      </c:pt>
                      <c:pt idx="405">
                        <c:v>41557</c:v>
                      </c:pt>
                      <c:pt idx="406">
                        <c:v>41578</c:v>
                      </c:pt>
                      <c:pt idx="407">
                        <c:v>41687</c:v>
                      </c:pt>
                      <c:pt idx="408">
                        <c:v>42035</c:v>
                      </c:pt>
                      <c:pt idx="409">
                        <c:v>42042</c:v>
                      </c:pt>
                      <c:pt idx="410">
                        <c:v>42162</c:v>
                      </c:pt>
                      <c:pt idx="411">
                        <c:v>42329</c:v>
                      </c:pt>
                      <c:pt idx="412">
                        <c:v>42575</c:v>
                      </c:pt>
                      <c:pt idx="413">
                        <c:v>42584</c:v>
                      </c:pt>
                      <c:pt idx="414">
                        <c:v>42705</c:v>
                      </c:pt>
                      <c:pt idx="415">
                        <c:v>42824</c:v>
                      </c:pt>
                      <c:pt idx="416">
                        <c:v>42834</c:v>
                      </c:pt>
                      <c:pt idx="417">
                        <c:v>42842</c:v>
                      </c:pt>
                      <c:pt idx="418">
                        <c:v>42975</c:v>
                      </c:pt>
                      <c:pt idx="419">
                        <c:v>43073</c:v>
                      </c:pt>
                      <c:pt idx="420">
                        <c:v>43075</c:v>
                      </c:pt>
                      <c:pt idx="421">
                        <c:v>43099</c:v>
                      </c:pt>
                      <c:pt idx="422">
                        <c:v>43217</c:v>
                      </c:pt>
                      <c:pt idx="423">
                        <c:v>43457</c:v>
                      </c:pt>
                      <c:pt idx="424">
                        <c:v>43507</c:v>
                      </c:pt>
                      <c:pt idx="425">
                        <c:v>43518</c:v>
                      </c:pt>
                      <c:pt idx="426">
                        <c:v>43623</c:v>
                      </c:pt>
                      <c:pt idx="427">
                        <c:v>43631</c:v>
                      </c:pt>
                      <c:pt idx="428">
                        <c:v>43697</c:v>
                      </c:pt>
                      <c:pt idx="429">
                        <c:v>43842</c:v>
                      </c:pt>
                      <c:pt idx="430">
                        <c:v>43850</c:v>
                      </c:pt>
                      <c:pt idx="431">
                        <c:v>43927</c:v>
                      </c:pt>
                      <c:pt idx="432">
                        <c:v>44035</c:v>
                      </c:pt>
                      <c:pt idx="433">
                        <c:v>44466</c:v>
                      </c:pt>
                      <c:pt idx="434">
                        <c:v>44526</c:v>
                      </c:pt>
                      <c:pt idx="435">
                        <c:v>44557</c:v>
                      </c:pt>
                      <c:pt idx="436">
                        <c:v>45163</c:v>
                      </c:pt>
                      <c:pt idx="437">
                        <c:v>45339</c:v>
                      </c:pt>
                      <c:pt idx="438">
                        <c:v>45364</c:v>
                      </c:pt>
                      <c:pt idx="439">
                        <c:v>45595</c:v>
                      </c:pt>
                      <c:pt idx="440">
                        <c:v>45803</c:v>
                      </c:pt>
                      <c:pt idx="441">
                        <c:v>45886</c:v>
                      </c:pt>
                      <c:pt idx="442">
                        <c:v>45895</c:v>
                      </c:pt>
                      <c:pt idx="443">
                        <c:v>45962</c:v>
                      </c:pt>
                      <c:pt idx="444">
                        <c:v>46093</c:v>
                      </c:pt>
                      <c:pt idx="445">
                        <c:v>46099</c:v>
                      </c:pt>
                      <c:pt idx="446">
                        <c:v>46164</c:v>
                      </c:pt>
                      <c:pt idx="447">
                        <c:v>46273</c:v>
                      </c:pt>
                      <c:pt idx="448">
                        <c:v>46386</c:v>
                      </c:pt>
                      <c:pt idx="449">
                        <c:v>46388</c:v>
                      </c:pt>
                      <c:pt idx="450">
                        <c:v>46586</c:v>
                      </c:pt>
                      <c:pt idx="451">
                        <c:v>46668</c:v>
                      </c:pt>
                      <c:pt idx="452">
                        <c:v>46715</c:v>
                      </c:pt>
                      <c:pt idx="453">
                        <c:v>46923</c:v>
                      </c:pt>
                      <c:pt idx="454">
                        <c:v>47035</c:v>
                      </c:pt>
                      <c:pt idx="455">
                        <c:v>47111</c:v>
                      </c:pt>
                      <c:pt idx="456">
                        <c:v>47234</c:v>
                      </c:pt>
                      <c:pt idx="457">
                        <c:v>47419</c:v>
                      </c:pt>
                      <c:pt idx="458">
                        <c:v>47612</c:v>
                      </c:pt>
                      <c:pt idx="459">
                        <c:v>47691</c:v>
                      </c:pt>
                      <c:pt idx="460">
                        <c:v>47696</c:v>
                      </c:pt>
                      <c:pt idx="461">
                        <c:v>47699</c:v>
                      </c:pt>
                      <c:pt idx="462">
                        <c:v>47802</c:v>
                      </c:pt>
                      <c:pt idx="463">
                        <c:v>47849</c:v>
                      </c:pt>
                      <c:pt idx="464">
                        <c:v>47874</c:v>
                      </c:pt>
                      <c:pt idx="465">
                        <c:v>48114</c:v>
                      </c:pt>
                      <c:pt idx="466">
                        <c:v>48280</c:v>
                      </c:pt>
                      <c:pt idx="467">
                        <c:v>48326</c:v>
                      </c:pt>
                      <c:pt idx="468">
                        <c:v>48386</c:v>
                      </c:pt>
                      <c:pt idx="469">
                        <c:v>48634</c:v>
                      </c:pt>
                      <c:pt idx="470">
                        <c:v>48705</c:v>
                      </c:pt>
                      <c:pt idx="471">
                        <c:v>48738</c:v>
                      </c:pt>
                      <c:pt idx="472">
                        <c:v>48813</c:v>
                      </c:pt>
                      <c:pt idx="473">
                        <c:v>48826</c:v>
                      </c:pt>
                      <c:pt idx="474">
                        <c:v>48930</c:v>
                      </c:pt>
                      <c:pt idx="475">
                        <c:v>48991</c:v>
                      </c:pt>
                      <c:pt idx="476">
                        <c:v>49022</c:v>
                      </c:pt>
                      <c:pt idx="477">
                        <c:v>49057</c:v>
                      </c:pt>
                      <c:pt idx="478">
                        <c:v>49074</c:v>
                      </c:pt>
                      <c:pt idx="479">
                        <c:v>49144</c:v>
                      </c:pt>
                      <c:pt idx="480">
                        <c:v>49263</c:v>
                      </c:pt>
                      <c:pt idx="481">
                        <c:v>49300</c:v>
                      </c:pt>
                      <c:pt idx="482">
                        <c:v>49390</c:v>
                      </c:pt>
                      <c:pt idx="483">
                        <c:v>49490</c:v>
                      </c:pt>
                      <c:pt idx="484">
                        <c:v>49538</c:v>
                      </c:pt>
                      <c:pt idx="485">
                        <c:v>49732</c:v>
                      </c:pt>
                      <c:pt idx="486">
                        <c:v>49819</c:v>
                      </c:pt>
                      <c:pt idx="487">
                        <c:v>50200</c:v>
                      </c:pt>
                      <c:pt idx="488">
                        <c:v>50299</c:v>
                      </c:pt>
                      <c:pt idx="489">
                        <c:v>50301</c:v>
                      </c:pt>
                      <c:pt idx="490">
                        <c:v>50310</c:v>
                      </c:pt>
                      <c:pt idx="491">
                        <c:v>50444</c:v>
                      </c:pt>
                      <c:pt idx="492">
                        <c:v>50665</c:v>
                      </c:pt>
                      <c:pt idx="493">
                        <c:v>50669</c:v>
                      </c:pt>
                      <c:pt idx="494">
                        <c:v>50702</c:v>
                      </c:pt>
                      <c:pt idx="495">
                        <c:v>50803</c:v>
                      </c:pt>
                      <c:pt idx="496">
                        <c:v>50825</c:v>
                      </c:pt>
                      <c:pt idx="497">
                        <c:v>50898</c:v>
                      </c:pt>
                      <c:pt idx="498">
                        <c:v>50995</c:v>
                      </c:pt>
                      <c:pt idx="499">
                        <c:v>51048</c:v>
                      </c:pt>
                      <c:pt idx="500">
                        <c:v>51155</c:v>
                      </c:pt>
                      <c:pt idx="501">
                        <c:v>51162</c:v>
                      </c:pt>
                      <c:pt idx="502">
                        <c:v>51317</c:v>
                      </c:pt>
                      <c:pt idx="503">
                        <c:v>51368</c:v>
                      </c:pt>
                      <c:pt idx="504">
                        <c:v>51416</c:v>
                      </c:pt>
                      <c:pt idx="505">
                        <c:v>51432</c:v>
                      </c:pt>
                      <c:pt idx="506">
                        <c:v>51479</c:v>
                      </c:pt>
                      <c:pt idx="507">
                        <c:v>51581</c:v>
                      </c:pt>
                      <c:pt idx="508">
                        <c:v>51668</c:v>
                      </c:pt>
                      <c:pt idx="509">
                        <c:v>51713</c:v>
                      </c:pt>
                      <c:pt idx="510">
                        <c:v>51770</c:v>
                      </c:pt>
                      <c:pt idx="511">
                        <c:v>51869</c:v>
                      </c:pt>
                      <c:pt idx="512">
                        <c:v>51968</c:v>
                      </c:pt>
                      <c:pt idx="513">
                        <c:v>51994</c:v>
                      </c:pt>
                      <c:pt idx="514">
                        <c:v>52130</c:v>
                      </c:pt>
                      <c:pt idx="515">
                        <c:v>52197</c:v>
                      </c:pt>
                      <c:pt idx="516">
                        <c:v>52293</c:v>
                      </c:pt>
                      <c:pt idx="517">
                        <c:v>52330</c:v>
                      </c:pt>
                      <c:pt idx="518">
                        <c:v>52359</c:v>
                      </c:pt>
                      <c:pt idx="519">
                        <c:v>52382</c:v>
                      </c:pt>
                      <c:pt idx="520">
                        <c:v>52509</c:v>
                      </c:pt>
                      <c:pt idx="521">
                        <c:v>52510</c:v>
                      </c:pt>
                      <c:pt idx="522">
                        <c:v>52511</c:v>
                      </c:pt>
                      <c:pt idx="523">
                        <c:v>52589</c:v>
                      </c:pt>
                      <c:pt idx="524">
                        <c:v>52760</c:v>
                      </c:pt>
                      <c:pt idx="525">
                        <c:v>52912</c:v>
                      </c:pt>
                      <c:pt idx="526">
                        <c:v>53136</c:v>
                      </c:pt>
                      <c:pt idx="527">
                        <c:v>53153</c:v>
                      </c:pt>
                      <c:pt idx="528">
                        <c:v>53319</c:v>
                      </c:pt>
                      <c:pt idx="529">
                        <c:v>53379</c:v>
                      </c:pt>
                      <c:pt idx="530">
                        <c:v>53579</c:v>
                      </c:pt>
                      <c:pt idx="531">
                        <c:v>53620</c:v>
                      </c:pt>
                      <c:pt idx="532">
                        <c:v>53640</c:v>
                      </c:pt>
                      <c:pt idx="533">
                        <c:v>53681</c:v>
                      </c:pt>
                      <c:pt idx="534">
                        <c:v>53710</c:v>
                      </c:pt>
                      <c:pt idx="535">
                        <c:v>53721</c:v>
                      </c:pt>
                      <c:pt idx="536">
                        <c:v>53760</c:v>
                      </c:pt>
                      <c:pt idx="537">
                        <c:v>53962</c:v>
                      </c:pt>
                      <c:pt idx="538">
                        <c:v>54228</c:v>
                      </c:pt>
                      <c:pt idx="539">
                        <c:v>54245</c:v>
                      </c:pt>
                      <c:pt idx="540">
                        <c:v>54411</c:v>
                      </c:pt>
                      <c:pt idx="541">
                        <c:v>54532</c:v>
                      </c:pt>
                      <c:pt idx="542">
                        <c:v>54561</c:v>
                      </c:pt>
                      <c:pt idx="543">
                        <c:v>54565</c:v>
                      </c:pt>
                      <c:pt idx="544">
                        <c:v>54586</c:v>
                      </c:pt>
                      <c:pt idx="545">
                        <c:v>54587</c:v>
                      </c:pt>
                      <c:pt idx="546">
                        <c:v>54739</c:v>
                      </c:pt>
                      <c:pt idx="547">
                        <c:v>54742</c:v>
                      </c:pt>
                      <c:pt idx="548">
                        <c:v>54784</c:v>
                      </c:pt>
                      <c:pt idx="549">
                        <c:v>54852</c:v>
                      </c:pt>
                      <c:pt idx="550">
                        <c:v>54884</c:v>
                      </c:pt>
                      <c:pt idx="551">
                        <c:v>54917</c:v>
                      </c:pt>
                      <c:pt idx="552">
                        <c:v>54923</c:v>
                      </c:pt>
                      <c:pt idx="553">
                        <c:v>54929</c:v>
                      </c:pt>
                      <c:pt idx="554">
                        <c:v>55067</c:v>
                      </c:pt>
                      <c:pt idx="555">
                        <c:v>55108</c:v>
                      </c:pt>
                      <c:pt idx="556">
                        <c:v>55183</c:v>
                      </c:pt>
                      <c:pt idx="557">
                        <c:v>55208</c:v>
                      </c:pt>
                      <c:pt idx="558">
                        <c:v>55340</c:v>
                      </c:pt>
                      <c:pt idx="559">
                        <c:v>55354</c:v>
                      </c:pt>
                      <c:pt idx="560">
                        <c:v>55481</c:v>
                      </c:pt>
                      <c:pt idx="561">
                        <c:v>55558</c:v>
                      </c:pt>
                      <c:pt idx="562">
                        <c:v>55795</c:v>
                      </c:pt>
                      <c:pt idx="563">
                        <c:v>55948</c:v>
                      </c:pt>
                      <c:pt idx="564">
                        <c:v>55961</c:v>
                      </c:pt>
                      <c:pt idx="565">
                        <c:v>56136</c:v>
                      </c:pt>
                      <c:pt idx="566">
                        <c:v>56195</c:v>
                      </c:pt>
                      <c:pt idx="567">
                        <c:v>56323</c:v>
                      </c:pt>
                      <c:pt idx="568">
                        <c:v>56396</c:v>
                      </c:pt>
                      <c:pt idx="569">
                        <c:v>56403</c:v>
                      </c:pt>
                      <c:pt idx="570">
                        <c:v>56432</c:v>
                      </c:pt>
                      <c:pt idx="571">
                        <c:v>56516</c:v>
                      </c:pt>
                      <c:pt idx="572">
                        <c:v>56611</c:v>
                      </c:pt>
                      <c:pt idx="573">
                        <c:v>56769</c:v>
                      </c:pt>
                      <c:pt idx="574">
                        <c:v>56783</c:v>
                      </c:pt>
                      <c:pt idx="575">
                        <c:v>56811</c:v>
                      </c:pt>
                      <c:pt idx="576">
                        <c:v>56919</c:v>
                      </c:pt>
                      <c:pt idx="577">
                        <c:v>57103</c:v>
                      </c:pt>
                      <c:pt idx="578">
                        <c:v>57200</c:v>
                      </c:pt>
                      <c:pt idx="579">
                        <c:v>57209</c:v>
                      </c:pt>
                      <c:pt idx="580">
                        <c:v>57252</c:v>
                      </c:pt>
                      <c:pt idx="581">
                        <c:v>57325</c:v>
                      </c:pt>
                      <c:pt idx="582">
                        <c:v>57594</c:v>
                      </c:pt>
                      <c:pt idx="583">
                        <c:v>57648</c:v>
                      </c:pt>
                      <c:pt idx="584">
                        <c:v>57653</c:v>
                      </c:pt>
                      <c:pt idx="585">
                        <c:v>57694</c:v>
                      </c:pt>
                      <c:pt idx="586">
                        <c:v>57718</c:v>
                      </c:pt>
                      <c:pt idx="587">
                        <c:v>57746</c:v>
                      </c:pt>
                      <c:pt idx="588">
                        <c:v>57829</c:v>
                      </c:pt>
                      <c:pt idx="589">
                        <c:v>58137</c:v>
                      </c:pt>
                      <c:pt idx="590">
                        <c:v>58305</c:v>
                      </c:pt>
                      <c:pt idx="591">
                        <c:v>58435</c:v>
                      </c:pt>
                      <c:pt idx="592">
                        <c:v>58504</c:v>
                      </c:pt>
                      <c:pt idx="593">
                        <c:v>58674</c:v>
                      </c:pt>
                      <c:pt idx="594">
                        <c:v>58810</c:v>
                      </c:pt>
                      <c:pt idx="595">
                        <c:v>58849</c:v>
                      </c:pt>
                      <c:pt idx="596">
                        <c:v>58921</c:v>
                      </c:pt>
                      <c:pt idx="597">
                        <c:v>58996</c:v>
                      </c:pt>
                      <c:pt idx="598">
                        <c:v>59082</c:v>
                      </c:pt>
                      <c:pt idx="599">
                        <c:v>59122</c:v>
                      </c:pt>
                      <c:pt idx="600">
                        <c:v>59145</c:v>
                      </c:pt>
                      <c:pt idx="601">
                        <c:v>59172</c:v>
                      </c:pt>
                      <c:pt idx="602">
                        <c:v>59225</c:v>
                      </c:pt>
                      <c:pt idx="603">
                        <c:v>59310</c:v>
                      </c:pt>
                      <c:pt idx="604">
                        <c:v>59485</c:v>
                      </c:pt>
                      <c:pt idx="605">
                        <c:v>59784</c:v>
                      </c:pt>
                      <c:pt idx="606">
                        <c:v>60110</c:v>
                      </c:pt>
                      <c:pt idx="607">
                        <c:v>60234</c:v>
                      </c:pt>
                      <c:pt idx="608">
                        <c:v>60239</c:v>
                      </c:pt>
                      <c:pt idx="609">
                        <c:v>60428</c:v>
                      </c:pt>
                      <c:pt idx="610">
                        <c:v>60475</c:v>
                      </c:pt>
                      <c:pt idx="611">
                        <c:v>60514</c:v>
                      </c:pt>
                      <c:pt idx="612">
                        <c:v>60565</c:v>
                      </c:pt>
                      <c:pt idx="613">
                        <c:v>60699</c:v>
                      </c:pt>
                      <c:pt idx="614">
                        <c:v>60752</c:v>
                      </c:pt>
                      <c:pt idx="615">
                        <c:v>60814</c:v>
                      </c:pt>
                      <c:pt idx="616">
                        <c:v>60890</c:v>
                      </c:pt>
                      <c:pt idx="617">
                        <c:v>60996</c:v>
                      </c:pt>
                      <c:pt idx="618">
                        <c:v>61082</c:v>
                      </c:pt>
                      <c:pt idx="619">
                        <c:v>61191</c:v>
                      </c:pt>
                      <c:pt idx="620">
                        <c:v>61357</c:v>
                      </c:pt>
                      <c:pt idx="621">
                        <c:v>61408</c:v>
                      </c:pt>
                      <c:pt idx="622">
                        <c:v>61603</c:v>
                      </c:pt>
                      <c:pt idx="623">
                        <c:v>61714</c:v>
                      </c:pt>
                      <c:pt idx="624">
                        <c:v>61974</c:v>
                      </c:pt>
                      <c:pt idx="625">
                        <c:v>62068</c:v>
                      </c:pt>
                      <c:pt idx="626">
                        <c:v>62129</c:v>
                      </c:pt>
                      <c:pt idx="627">
                        <c:v>62149</c:v>
                      </c:pt>
                      <c:pt idx="628">
                        <c:v>62260</c:v>
                      </c:pt>
                      <c:pt idx="629">
                        <c:v>62401</c:v>
                      </c:pt>
                      <c:pt idx="630">
                        <c:v>62453</c:v>
                      </c:pt>
                      <c:pt idx="631">
                        <c:v>62540</c:v>
                      </c:pt>
                      <c:pt idx="632">
                        <c:v>62570</c:v>
                      </c:pt>
                      <c:pt idx="633">
                        <c:v>62762</c:v>
                      </c:pt>
                      <c:pt idx="634">
                        <c:v>62913</c:v>
                      </c:pt>
                      <c:pt idx="635">
                        <c:v>62932</c:v>
                      </c:pt>
                      <c:pt idx="636">
                        <c:v>62982</c:v>
                      </c:pt>
                      <c:pt idx="637">
                        <c:v>63009</c:v>
                      </c:pt>
                      <c:pt idx="638">
                        <c:v>63043</c:v>
                      </c:pt>
                      <c:pt idx="639">
                        <c:v>63063</c:v>
                      </c:pt>
                      <c:pt idx="640">
                        <c:v>63239</c:v>
                      </c:pt>
                      <c:pt idx="641">
                        <c:v>63278</c:v>
                      </c:pt>
                      <c:pt idx="642">
                        <c:v>63309</c:v>
                      </c:pt>
                      <c:pt idx="643">
                        <c:v>63469</c:v>
                      </c:pt>
                      <c:pt idx="644">
                        <c:v>63666</c:v>
                      </c:pt>
                      <c:pt idx="645">
                        <c:v>63667</c:v>
                      </c:pt>
                      <c:pt idx="646">
                        <c:v>63706</c:v>
                      </c:pt>
                      <c:pt idx="647">
                        <c:v>63759</c:v>
                      </c:pt>
                      <c:pt idx="648">
                        <c:v>63866</c:v>
                      </c:pt>
                      <c:pt idx="649">
                        <c:v>63994</c:v>
                      </c:pt>
                      <c:pt idx="650">
                        <c:v>64074</c:v>
                      </c:pt>
                      <c:pt idx="651">
                        <c:v>64078</c:v>
                      </c:pt>
                      <c:pt idx="652">
                        <c:v>64226</c:v>
                      </c:pt>
                      <c:pt idx="653">
                        <c:v>64359</c:v>
                      </c:pt>
                      <c:pt idx="654">
                        <c:v>64489</c:v>
                      </c:pt>
                      <c:pt idx="655">
                        <c:v>64601</c:v>
                      </c:pt>
                      <c:pt idx="656">
                        <c:v>64906</c:v>
                      </c:pt>
                      <c:pt idx="657">
                        <c:v>64949</c:v>
                      </c:pt>
                      <c:pt idx="658">
                        <c:v>65160</c:v>
                      </c:pt>
                      <c:pt idx="659">
                        <c:v>65170</c:v>
                      </c:pt>
                      <c:pt idx="660">
                        <c:v>65222</c:v>
                      </c:pt>
                      <c:pt idx="661">
                        <c:v>65315</c:v>
                      </c:pt>
                      <c:pt idx="662">
                        <c:v>65383</c:v>
                      </c:pt>
                      <c:pt idx="663">
                        <c:v>65439</c:v>
                      </c:pt>
                      <c:pt idx="664">
                        <c:v>65450</c:v>
                      </c:pt>
                      <c:pt idx="665">
                        <c:v>65807</c:v>
                      </c:pt>
                      <c:pt idx="666">
                        <c:v>65828</c:v>
                      </c:pt>
                      <c:pt idx="667">
                        <c:v>65840</c:v>
                      </c:pt>
                      <c:pt idx="668">
                        <c:v>65879</c:v>
                      </c:pt>
                      <c:pt idx="669">
                        <c:v>66011</c:v>
                      </c:pt>
                      <c:pt idx="670">
                        <c:v>66015</c:v>
                      </c:pt>
                      <c:pt idx="671">
                        <c:v>66215</c:v>
                      </c:pt>
                      <c:pt idx="672">
                        <c:v>66412</c:v>
                      </c:pt>
                      <c:pt idx="673">
                        <c:v>66756</c:v>
                      </c:pt>
                      <c:pt idx="674">
                        <c:v>66909</c:v>
                      </c:pt>
                      <c:pt idx="675">
                        <c:v>66937</c:v>
                      </c:pt>
                      <c:pt idx="676">
                        <c:v>67064</c:v>
                      </c:pt>
                      <c:pt idx="677">
                        <c:v>67232</c:v>
                      </c:pt>
                      <c:pt idx="678">
                        <c:v>67391</c:v>
                      </c:pt>
                      <c:pt idx="679">
                        <c:v>67447</c:v>
                      </c:pt>
                      <c:pt idx="680">
                        <c:v>67515</c:v>
                      </c:pt>
                      <c:pt idx="681">
                        <c:v>67662</c:v>
                      </c:pt>
                      <c:pt idx="682">
                        <c:v>67858</c:v>
                      </c:pt>
                      <c:pt idx="683">
                        <c:v>68023</c:v>
                      </c:pt>
                      <c:pt idx="684">
                        <c:v>68042</c:v>
                      </c:pt>
                      <c:pt idx="685">
                        <c:v>68095</c:v>
                      </c:pt>
                      <c:pt idx="686">
                        <c:v>68189</c:v>
                      </c:pt>
                      <c:pt idx="687">
                        <c:v>68227</c:v>
                      </c:pt>
                      <c:pt idx="688">
                        <c:v>68303</c:v>
                      </c:pt>
                      <c:pt idx="689">
                        <c:v>68320</c:v>
                      </c:pt>
                      <c:pt idx="690">
                        <c:v>68406</c:v>
                      </c:pt>
                      <c:pt idx="691">
                        <c:v>68493</c:v>
                      </c:pt>
                      <c:pt idx="692">
                        <c:v>68544</c:v>
                      </c:pt>
                      <c:pt idx="693">
                        <c:v>68560</c:v>
                      </c:pt>
                      <c:pt idx="694">
                        <c:v>68605</c:v>
                      </c:pt>
                      <c:pt idx="695">
                        <c:v>68733</c:v>
                      </c:pt>
                      <c:pt idx="696">
                        <c:v>68786</c:v>
                      </c:pt>
                      <c:pt idx="697">
                        <c:v>68798</c:v>
                      </c:pt>
                      <c:pt idx="698">
                        <c:v>68870</c:v>
                      </c:pt>
                      <c:pt idx="699">
                        <c:v>68899</c:v>
                      </c:pt>
                      <c:pt idx="700">
                        <c:v>68986</c:v>
                      </c:pt>
                      <c:pt idx="701">
                        <c:v>68991</c:v>
                      </c:pt>
                      <c:pt idx="702">
                        <c:v>69042</c:v>
                      </c:pt>
                      <c:pt idx="703">
                        <c:v>69252</c:v>
                      </c:pt>
                      <c:pt idx="704">
                        <c:v>69722</c:v>
                      </c:pt>
                      <c:pt idx="705">
                        <c:v>69774</c:v>
                      </c:pt>
                      <c:pt idx="706">
                        <c:v>69845</c:v>
                      </c:pt>
                      <c:pt idx="707">
                        <c:v>69971</c:v>
                      </c:pt>
                      <c:pt idx="708">
                        <c:v>70072</c:v>
                      </c:pt>
                      <c:pt idx="709">
                        <c:v>70091</c:v>
                      </c:pt>
                      <c:pt idx="710">
                        <c:v>70269</c:v>
                      </c:pt>
                      <c:pt idx="711">
                        <c:v>70286</c:v>
                      </c:pt>
                      <c:pt idx="712">
                        <c:v>70345</c:v>
                      </c:pt>
                      <c:pt idx="713">
                        <c:v>70379</c:v>
                      </c:pt>
                      <c:pt idx="714">
                        <c:v>70426</c:v>
                      </c:pt>
                      <c:pt idx="715">
                        <c:v>70456</c:v>
                      </c:pt>
                      <c:pt idx="716">
                        <c:v>70675</c:v>
                      </c:pt>
                      <c:pt idx="717">
                        <c:v>70681</c:v>
                      </c:pt>
                      <c:pt idx="718">
                        <c:v>71198</c:v>
                      </c:pt>
                      <c:pt idx="719">
                        <c:v>71399</c:v>
                      </c:pt>
                      <c:pt idx="720">
                        <c:v>71537</c:v>
                      </c:pt>
                      <c:pt idx="721">
                        <c:v>71602</c:v>
                      </c:pt>
                      <c:pt idx="722">
                        <c:v>71839</c:v>
                      </c:pt>
                      <c:pt idx="723">
                        <c:v>71857</c:v>
                      </c:pt>
                      <c:pt idx="724">
                        <c:v>71977</c:v>
                      </c:pt>
                      <c:pt idx="725">
                        <c:v>72098</c:v>
                      </c:pt>
                      <c:pt idx="726">
                        <c:v>72216</c:v>
                      </c:pt>
                      <c:pt idx="727">
                        <c:v>72374</c:v>
                      </c:pt>
                      <c:pt idx="728">
                        <c:v>72388</c:v>
                      </c:pt>
                      <c:pt idx="729">
                        <c:v>72412</c:v>
                      </c:pt>
                      <c:pt idx="730">
                        <c:v>72511</c:v>
                      </c:pt>
                      <c:pt idx="731">
                        <c:v>72614</c:v>
                      </c:pt>
                      <c:pt idx="732">
                        <c:v>72760</c:v>
                      </c:pt>
                      <c:pt idx="733">
                        <c:v>72762</c:v>
                      </c:pt>
                      <c:pt idx="734">
                        <c:v>72780</c:v>
                      </c:pt>
                      <c:pt idx="735">
                        <c:v>72841</c:v>
                      </c:pt>
                      <c:pt idx="736">
                        <c:v>72860</c:v>
                      </c:pt>
                      <c:pt idx="737">
                        <c:v>73039</c:v>
                      </c:pt>
                      <c:pt idx="738">
                        <c:v>73058</c:v>
                      </c:pt>
                      <c:pt idx="739">
                        <c:v>73106</c:v>
                      </c:pt>
                      <c:pt idx="740">
                        <c:v>73131</c:v>
                      </c:pt>
                      <c:pt idx="741">
                        <c:v>73223</c:v>
                      </c:pt>
                      <c:pt idx="742">
                        <c:v>73331</c:v>
                      </c:pt>
                      <c:pt idx="743">
                        <c:v>73365</c:v>
                      </c:pt>
                      <c:pt idx="744">
                        <c:v>73471</c:v>
                      </c:pt>
                      <c:pt idx="745">
                        <c:v>73556</c:v>
                      </c:pt>
                      <c:pt idx="746">
                        <c:v>73591</c:v>
                      </c:pt>
                      <c:pt idx="747">
                        <c:v>73635</c:v>
                      </c:pt>
                      <c:pt idx="748">
                        <c:v>73643</c:v>
                      </c:pt>
                      <c:pt idx="749">
                        <c:v>73707</c:v>
                      </c:pt>
                      <c:pt idx="750">
                        <c:v>73759</c:v>
                      </c:pt>
                      <c:pt idx="751">
                        <c:v>73777</c:v>
                      </c:pt>
                      <c:pt idx="752">
                        <c:v>73821</c:v>
                      </c:pt>
                      <c:pt idx="753">
                        <c:v>73974</c:v>
                      </c:pt>
                      <c:pt idx="754">
                        <c:v>74154</c:v>
                      </c:pt>
                      <c:pt idx="755">
                        <c:v>74173</c:v>
                      </c:pt>
                      <c:pt idx="756">
                        <c:v>74456</c:v>
                      </c:pt>
                      <c:pt idx="757">
                        <c:v>74546</c:v>
                      </c:pt>
                      <c:pt idx="758">
                        <c:v>74638</c:v>
                      </c:pt>
                      <c:pt idx="759">
                        <c:v>74695</c:v>
                      </c:pt>
                      <c:pt idx="760">
                        <c:v>74742</c:v>
                      </c:pt>
                      <c:pt idx="761">
                        <c:v>74791</c:v>
                      </c:pt>
                      <c:pt idx="762">
                        <c:v>74856</c:v>
                      </c:pt>
                      <c:pt idx="763">
                        <c:v>74862</c:v>
                      </c:pt>
                      <c:pt idx="764">
                        <c:v>74870</c:v>
                      </c:pt>
                      <c:pt idx="765">
                        <c:v>74982</c:v>
                      </c:pt>
                      <c:pt idx="766">
                        <c:v>75030</c:v>
                      </c:pt>
                      <c:pt idx="767">
                        <c:v>75080</c:v>
                      </c:pt>
                      <c:pt idx="768">
                        <c:v>75183</c:v>
                      </c:pt>
                      <c:pt idx="769">
                        <c:v>75211</c:v>
                      </c:pt>
                      <c:pt idx="770">
                        <c:v>75329</c:v>
                      </c:pt>
                      <c:pt idx="771">
                        <c:v>75353</c:v>
                      </c:pt>
                      <c:pt idx="772">
                        <c:v>75399</c:v>
                      </c:pt>
                      <c:pt idx="773">
                        <c:v>75550</c:v>
                      </c:pt>
                      <c:pt idx="774">
                        <c:v>75717</c:v>
                      </c:pt>
                      <c:pt idx="775">
                        <c:v>76079</c:v>
                      </c:pt>
                      <c:pt idx="776">
                        <c:v>76120</c:v>
                      </c:pt>
                      <c:pt idx="777">
                        <c:v>76130</c:v>
                      </c:pt>
                      <c:pt idx="778">
                        <c:v>76205</c:v>
                      </c:pt>
                      <c:pt idx="779">
                        <c:v>76250</c:v>
                      </c:pt>
                      <c:pt idx="780">
                        <c:v>76405</c:v>
                      </c:pt>
                      <c:pt idx="781">
                        <c:v>76511</c:v>
                      </c:pt>
                      <c:pt idx="782">
                        <c:v>76735</c:v>
                      </c:pt>
                      <c:pt idx="783">
                        <c:v>76880</c:v>
                      </c:pt>
                      <c:pt idx="784">
                        <c:v>76951</c:v>
                      </c:pt>
                      <c:pt idx="785">
                        <c:v>76998</c:v>
                      </c:pt>
                      <c:pt idx="786">
                        <c:v>77124</c:v>
                      </c:pt>
                      <c:pt idx="787">
                        <c:v>77148</c:v>
                      </c:pt>
                      <c:pt idx="788">
                        <c:v>77304</c:v>
                      </c:pt>
                      <c:pt idx="789">
                        <c:v>77334</c:v>
                      </c:pt>
                      <c:pt idx="790">
                        <c:v>77378</c:v>
                      </c:pt>
                      <c:pt idx="791">
                        <c:v>77413</c:v>
                      </c:pt>
                      <c:pt idx="792">
                        <c:v>77663</c:v>
                      </c:pt>
                      <c:pt idx="793">
                        <c:v>77667</c:v>
                      </c:pt>
                      <c:pt idx="794">
                        <c:v>77783</c:v>
                      </c:pt>
                      <c:pt idx="795">
                        <c:v>77802</c:v>
                      </c:pt>
                      <c:pt idx="796">
                        <c:v>77874</c:v>
                      </c:pt>
                      <c:pt idx="797">
                        <c:v>77933</c:v>
                      </c:pt>
                      <c:pt idx="798">
                        <c:v>78099</c:v>
                      </c:pt>
                      <c:pt idx="799">
                        <c:v>78227</c:v>
                      </c:pt>
                      <c:pt idx="800">
                        <c:v>78273</c:v>
                      </c:pt>
                      <c:pt idx="801">
                        <c:v>78282</c:v>
                      </c:pt>
                      <c:pt idx="802">
                        <c:v>78362</c:v>
                      </c:pt>
                      <c:pt idx="803">
                        <c:v>78365</c:v>
                      </c:pt>
                      <c:pt idx="804">
                        <c:v>78410</c:v>
                      </c:pt>
                      <c:pt idx="805">
                        <c:v>78451</c:v>
                      </c:pt>
                      <c:pt idx="806">
                        <c:v>78550</c:v>
                      </c:pt>
                      <c:pt idx="807">
                        <c:v>78646</c:v>
                      </c:pt>
                      <c:pt idx="808">
                        <c:v>78687</c:v>
                      </c:pt>
                      <c:pt idx="809">
                        <c:v>78703</c:v>
                      </c:pt>
                      <c:pt idx="810">
                        <c:v>78899</c:v>
                      </c:pt>
                      <c:pt idx="811">
                        <c:v>79033</c:v>
                      </c:pt>
                      <c:pt idx="812">
                        <c:v>79042</c:v>
                      </c:pt>
                      <c:pt idx="813">
                        <c:v>79155</c:v>
                      </c:pt>
                      <c:pt idx="814">
                        <c:v>79322</c:v>
                      </c:pt>
                      <c:pt idx="815">
                        <c:v>79351</c:v>
                      </c:pt>
                      <c:pt idx="816">
                        <c:v>79374</c:v>
                      </c:pt>
                      <c:pt idx="817">
                        <c:v>79633</c:v>
                      </c:pt>
                      <c:pt idx="818">
                        <c:v>79694</c:v>
                      </c:pt>
                      <c:pt idx="819">
                        <c:v>79774</c:v>
                      </c:pt>
                      <c:pt idx="820">
                        <c:v>79915</c:v>
                      </c:pt>
                      <c:pt idx="821">
                        <c:v>79957</c:v>
                      </c:pt>
                      <c:pt idx="822">
                        <c:v>80048</c:v>
                      </c:pt>
                      <c:pt idx="823">
                        <c:v>80080</c:v>
                      </c:pt>
                      <c:pt idx="824">
                        <c:v>80150</c:v>
                      </c:pt>
                      <c:pt idx="825">
                        <c:v>80167</c:v>
                      </c:pt>
                      <c:pt idx="826">
                        <c:v>80186</c:v>
                      </c:pt>
                      <c:pt idx="827">
                        <c:v>80358</c:v>
                      </c:pt>
                      <c:pt idx="828">
                        <c:v>80412</c:v>
                      </c:pt>
                      <c:pt idx="829">
                        <c:v>80420</c:v>
                      </c:pt>
                      <c:pt idx="830">
                        <c:v>80467</c:v>
                      </c:pt>
                      <c:pt idx="831">
                        <c:v>80658</c:v>
                      </c:pt>
                      <c:pt idx="832">
                        <c:v>80726</c:v>
                      </c:pt>
                      <c:pt idx="833">
                        <c:v>80748</c:v>
                      </c:pt>
                      <c:pt idx="834">
                        <c:v>80824</c:v>
                      </c:pt>
                      <c:pt idx="835">
                        <c:v>80850</c:v>
                      </c:pt>
                      <c:pt idx="836">
                        <c:v>80949</c:v>
                      </c:pt>
                      <c:pt idx="837">
                        <c:v>81198</c:v>
                      </c:pt>
                      <c:pt idx="838">
                        <c:v>81220</c:v>
                      </c:pt>
                      <c:pt idx="839">
                        <c:v>81226</c:v>
                      </c:pt>
                      <c:pt idx="840">
                        <c:v>81285</c:v>
                      </c:pt>
                      <c:pt idx="841">
                        <c:v>81467</c:v>
                      </c:pt>
                      <c:pt idx="842">
                        <c:v>81477</c:v>
                      </c:pt>
                      <c:pt idx="843">
                        <c:v>81505</c:v>
                      </c:pt>
                      <c:pt idx="844">
                        <c:v>81550</c:v>
                      </c:pt>
                      <c:pt idx="845">
                        <c:v>81554</c:v>
                      </c:pt>
                      <c:pt idx="846">
                        <c:v>81558</c:v>
                      </c:pt>
                      <c:pt idx="847">
                        <c:v>81725</c:v>
                      </c:pt>
                      <c:pt idx="848">
                        <c:v>81729</c:v>
                      </c:pt>
                      <c:pt idx="849">
                        <c:v>81734</c:v>
                      </c:pt>
                      <c:pt idx="850">
                        <c:v>81735</c:v>
                      </c:pt>
                      <c:pt idx="851">
                        <c:v>81740</c:v>
                      </c:pt>
                      <c:pt idx="852">
                        <c:v>81753</c:v>
                      </c:pt>
                      <c:pt idx="853">
                        <c:v>81785</c:v>
                      </c:pt>
                      <c:pt idx="854">
                        <c:v>81861</c:v>
                      </c:pt>
                      <c:pt idx="855">
                        <c:v>81895</c:v>
                      </c:pt>
                      <c:pt idx="856">
                        <c:v>81927</c:v>
                      </c:pt>
                      <c:pt idx="857">
                        <c:v>81970</c:v>
                      </c:pt>
                      <c:pt idx="858">
                        <c:v>82011</c:v>
                      </c:pt>
                      <c:pt idx="859">
                        <c:v>82145</c:v>
                      </c:pt>
                      <c:pt idx="860">
                        <c:v>82181</c:v>
                      </c:pt>
                      <c:pt idx="861">
                        <c:v>82319</c:v>
                      </c:pt>
                      <c:pt idx="862">
                        <c:v>82513</c:v>
                      </c:pt>
                      <c:pt idx="863">
                        <c:v>82600</c:v>
                      </c:pt>
                      <c:pt idx="864">
                        <c:v>82715</c:v>
                      </c:pt>
                      <c:pt idx="865">
                        <c:v>82776</c:v>
                      </c:pt>
                      <c:pt idx="866">
                        <c:v>82850</c:v>
                      </c:pt>
                      <c:pt idx="867">
                        <c:v>82901</c:v>
                      </c:pt>
                      <c:pt idx="868">
                        <c:v>82923</c:v>
                      </c:pt>
                      <c:pt idx="869">
                        <c:v>83020</c:v>
                      </c:pt>
                      <c:pt idx="870">
                        <c:v>83036</c:v>
                      </c:pt>
                      <c:pt idx="871">
                        <c:v>83136</c:v>
                      </c:pt>
                      <c:pt idx="872">
                        <c:v>83281</c:v>
                      </c:pt>
                      <c:pt idx="873">
                        <c:v>83356</c:v>
                      </c:pt>
                      <c:pt idx="874">
                        <c:v>83380</c:v>
                      </c:pt>
                      <c:pt idx="875">
                        <c:v>83466</c:v>
                      </c:pt>
                      <c:pt idx="876">
                        <c:v>83474</c:v>
                      </c:pt>
                      <c:pt idx="877">
                        <c:v>83485</c:v>
                      </c:pt>
                      <c:pt idx="878">
                        <c:v>83550</c:v>
                      </c:pt>
                      <c:pt idx="879">
                        <c:v>83615</c:v>
                      </c:pt>
                      <c:pt idx="880">
                        <c:v>83655</c:v>
                      </c:pt>
                      <c:pt idx="881">
                        <c:v>83761</c:v>
                      </c:pt>
                      <c:pt idx="882">
                        <c:v>83853</c:v>
                      </c:pt>
                      <c:pt idx="883">
                        <c:v>83892</c:v>
                      </c:pt>
                      <c:pt idx="884">
                        <c:v>83939</c:v>
                      </c:pt>
                      <c:pt idx="885">
                        <c:v>84062</c:v>
                      </c:pt>
                      <c:pt idx="886">
                        <c:v>84360</c:v>
                      </c:pt>
                      <c:pt idx="887">
                        <c:v>84374</c:v>
                      </c:pt>
                      <c:pt idx="888">
                        <c:v>84382</c:v>
                      </c:pt>
                      <c:pt idx="889">
                        <c:v>84465</c:v>
                      </c:pt>
                      <c:pt idx="890">
                        <c:v>84507</c:v>
                      </c:pt>
                      <c:pt idx="891">
                        <c:v>84525</c:v>
                      </c:pt>
                      <c:pt idx="892">
                        <c:v>84527</c:v>
                      </c:pt>
                      <c:pt idx="893">
                        <c:v>84627</c:v>
                      </c:pt>
                      <c:pt idx="894">
                        <c:v>84636</c:v>
                      </c:pt>
                      <c:pt idx="895">
                        <c:v>84694</c:v>
                      </c:pt>
                      <c:pt idx="896">
                        <c:v>84715</c:v>
                      </c:pt>
                      <c:pt idx="897">
                        <c:v>84730</c:v>
                      </c:pt>
                      <c:pt idx="898">
                        <c:v>84773</c:v>
                      </c:pt>
                      <c:pt idx="899">
                        <c:v>84833</c:v>
                      </c:pt>
                      <c:pt idx="900">
                        <c:v>84993</c:v>
                      </c:pt>
                      <c:pt idx="901">
                        <c:v>85026</c:v>
                      </c:pt>
                      <c:pt idx="902">
                        <c:v>85094</c:v>
                      </c:pt>
                      <c:pt idx="903">
                        <c:v>85253</c:v>
                      </c:pt>
                      <c:pt idx="904">
                        <c:v>85735</c:v>
                      </c:pt>
                      <c:pt idx="905">
                        <c:v>86061</c:v>
                      </c:pt>
                      <c:pt idx="906">
                        <c:v>86305</c:v>
                      </c:pt>
                      <c:pt idx="907">
                        <c:v>86587</c:v>
                      </c:pt>
                      <c:pt idx="908">
                        <c:v>86699</c:v>
                      </c:pt>
                      <c:pt idx="909">
                        <c:v>86728</c:v>
                      </c:pt>
                      <c:pt idx="910">
                        <c:v>86782</c:v>
                      </c:pt>
                      <c:pt idx="911">
                        <c:v>86890</c:v>
                      </c:pt>
                      <c:pt idx="912">
                        <c:v>87018</c:v>
                      </c:pt>
                      <c:pt idx="913">
                        <c:v>87048</c:v>
                      </c:pt>
                      <c:pt idx="914">
                        <c:v>87064</c:v>
                      </c:pt>
                      <c:pt idx="915">
                        <c:v>87160</c:v>
                      </c:pt>
                      <c:pt idx="916">
                        <c:v>87227</c:v>
                      </c:pt>
                      <c:pt idx="917">
                        <c:v>87238</c:v>
                      </c:pt>
                      <c:pt idx="918">
                        <c:v>87268</c:v>
                      </c:pt>
                      <c:pt idx="919">
                        <c:v>87463</c:v>
                      </c:pt>
                      <c:pt idx="920">
                        <c:v>87550</c:v>
                      </c:pt>
                      <c:pt idx="921">
                        <c:v>87607</c:v>
                      </c:pt>
                      <c:pt idx="922">
                        <c:v>87645</c:v>
                      </c:pt>
                      <c:pt idx="923">
                        <c:v>87812</c:v>
                      </c:pt>
                      <c:pt idx="924">
                        <c:v>87897</c:v>
                      </c:pt>
                      <c:pt idx="925">
                        <c:v>87908</c:v>
                      </c:pt>
                      <c:pt idx="926">
                        <c:v>87962</c:v>
                      </c:pt>
                      <c:pt idx="927">
                        <c:v>88008</c:v>
                      </c:pt>
                      <c:pt idx="928">
                        <c:v>88047</c:v>
                      </c:pt>
                      <c:pt idx="929">
                        <c:v>88098</c:v>
                      </c:pt>
                      <c:pt idx="930">
                        <c:v>88268</c:v>
                      </c:pt>
                      <c:pt idx="931">
                        <c:v>88368</c:v>
                      </c:pt>
                      <c:pt idx="932">
                        <c:v>88554</c:v>
                      </c:pt>
                      <c:pt idx="933">
                        <c:v>88696</c:v>
                      </c:pt>
                      <c:pt idx="934">
                        <c:v>88708</c:v>
                      </c:pt>
                      <c:pt idx="935">
                        <c:v>88863</c:v>
                      </c:pt>
                      <c:pt idx="936">
                        <c:v>88865</c:v>
                      </c:pt>
                      <c:pt idx="937">
                        <c:v>88895</c:v>
                      </c:pt>
                      <c:pt idx="938">
                        <c:v>88944</c:v>
                      </c:pt>
                      <c:pt idx="939">
                        <c:v>88980</c:v>
                      </c:pt>
                      <c:pt idx="940">
                        <c:v>89017</c:v>
                      </c:pt>
                      <c:pt idx="941">
                        <c:v>89126</c:v>
                      </c:pt>
                      <c:pt idx="942">
                        <c:v>89185</c:v>
                      </c:pt>
                      <c:pt idx="943">
                        <c:v>89186</c:v>
                      </c:pt>
                      <c:pt idx="944">
                        <c:v>89348</c:v>
                      </c:pt>
                      <c:pt idx="945">
                        <c:v>89415</c:v>
                      </c:pt>
                      <c:pt idx="946">
                        <c:v>89553</c:v>
                      </c:pt>
                      <c:pt idx="947">
                        <c:v>89583</c:v>
                      </c:pt>
                      <c:pt idx="948">
                        <c:v>89660</c:v>
                      </c:pt>
                      <c:pt idx="949">
                        <c:v>89820</c:v>
                      </c:pt>
                      <c:pt idx="950">
                        <c:v>89837</c:v>
                      </c:pt>
                      <c:pt idx="951">
                        <c:v>90119</c:v>
                      </c:pt>
                      <c:pt idx="952">
                        <c:v>90331</c:v>
                      </c:pt>
                      <c:pt idx="953">
                        <c:v>90383</c:v>
                      </c:pt>
                      <c:pt idx="954">
                        <c:v>90419</c:v>
                      </c:pt>
                      <c:pt idx="955">
                        <c:v>90500</c:v>
                      </c:pt>
                      <c:pt idx="956">
                        <c:v>90784</c:v>
                      </c:pt>
                      <c:pt idx="957">
                        <c:v>90873</c:v>
                      </c:pt>
                      <c:pt idx="958">
                        <c:v>90908</c:v>
                      </c:pt>
                      <c:pt idx="959">
                        <c:v>90912</c:v>
                      </c:pt>
                      <c:pt idx="960">
                        <c:v>91100</c:v>
                      </c:pt>
                      <c:pt idx="961">
                        <c:v>91120</c:v>
                      </c:pt>
                      <c:pt idx="962">
                        <c:v>91295</c:v>
                      </c:pt>
                      <c:pt idx="963">
                        <c:v>91310</c:v>
                      </c:pt>
                      <c:pt idx="964">
                        <c:v>91446</c:v>
                      </c:pt>
                      <c:pt idx="965">
                        <c:v>91469</c:v>
                      </c:pt>
                      <c:pt idx="966">
                        <c:v>91585</c:v>
                      </c:pt>
                      <c:pt idx="967">
                        <c:v>91814</c:v>
                      </c:pt>
                      <c:pt idx="968">
                        <c:v>91930</c:v>
                      </c:pt>
                      <c:pt idx="969">
                        <c:v>92023</c:v>
                      </c:pt>
                      <c:pt idx="970">
                        <c:v>92173</c:v>
                      </c:pt>
                      <c:pt idx="971">
                        <c:v>92450</c:v>
                      </c:pt>
                      <c:pt idx="972">
                        <c:v>92561</c:v>
                      </c:pt>
                      <c:pt idx="973">
                        <c:v>92574</c:v>
                      </c:pt>
                      <c:pt idx="974">
                        <c:v>92590</c:v>
                      </c:pt>
                      <c:pt idx="975">
                        <c:v>92624</c:v>
                      </c:pt>
                      <c:pt idx="976">
                        <c:v>92666</c:v>
                      </c:pt>
                      <c:pt idx="977">
                        <c:v>92799</c:v>
                      </c:pt>
                      <c:pt idx="978">
                        <c:v>92843</c:v>
                      </c:pt>
                      <c:pt idx="979">
                        <c:v>92914</c:v>
                      </c:pt>
                      <c:pt idx="980">
                        <c:v>93023</c:v>
                      </c:pt>
                      <c:pt idx="981">
                        <c:v>93191</c:v>
                      </c:pt>
                      <c:pt idx="982">
                        <c:v>93599</c:v>
                      </c:pt>
                      <c:pt idx="983">
                        <c:v>93745</c:v>
                      </c:pt>
                      <c:pt idx="984">
                        <c:v>93802</c:v>
                      </c:pt>
                      <c:pt idx="985">
                        <c:v>93842</c:v>
                      </c:pt>
                      <c:pt idx="986">
                        <c:v>93919</c:v>
                      </c:pt>
                      <c:pt idx="987">
                        <c:v>93942</c:v>
                      </c:pt>
                      <c:pt idx="988">
                        <c:v>94048</c:v>
                      </c:pt>
                      <c:pt idx="989">
                        <c:v>94227</c:v>
                      </c:pt>
                      <c:pt idx="990">
                        <c:v>94258</c:v>
                      </c:pt>
                      <c:pt idx="991">
                        <c:v>94400</c:v>
                      </c:pt>
                      <c:pt idx="992">
                        <c:v>94440</c:v>
                      </c:pt>
                      <c:pt idx="993">
                        <c:v>94496</c:v>
                      </c:pt>
                      <c:pt idx="994">
                        <c:v>94541</c:v>
                      </c:pt>
                      <c:pt idx="995">
                        <c:v>94638</c:v>
                      </c:pt>
                      <c:pt idx="996">
                        <c:v>94816</c:v>
                      </c:pt>
                      <c:pt idx="997">
                        <c:v>95024</c:v>
                      </c:pt>
                      <c:pt idx="998">
                        <c:v>95062</c:v>
                      </c:pt>
                      <c:pt idx="999">
                        <c:v>95092</c:v>
                      </c:pt>
                      <c:pt idx="1000">
                        <c:v>95124</c:v>
                      </c:pt>
                      <c:pt idx="1001">
                        <c:v>95236</c:v>
                      </c:pt>
                      <c:pt idx="1002">
                        <c:v>95260</c:v>
                      </c:pt>
                      <c:pt idx="1003">
                        <c:v>95288</c:v>
                      </c:pt>
                      <c:pt idx="1004">
                        <c:v>95427</c:v>
                      </c:pt>
                      <c:pt idx="1005">
                        <c:v>95492</c:v>
                      </c:pt>
                      <c:pt idx="1006">
                        <c:v>95537</c:v>
                      </c:pt>
                      <c:pt idx="1007">
                        <c:v>95637</c:v>
                      </c:pt>
                      <c:pt idx="1008">
                        <c:v>95638</c:v>
                      </c:pt>
                      <c:pt idx="1009">
                        <c:v>95702</c:v>
                      </c:pt>
                      <c:pt idx="1010">
                        <c:v>95782</c:v>
                      </c:pt>
                      <c:pt idx="1011">
                        <c:v>95783</c:v>
                      </c:pt>
                      <c:pt idx="1012">
                        <c:v>95815</c:v>
                      </c:pt>
                      <c:pt idx="1013">
                        <c:v>95849</c:v>
                      </c:pt>
                      <c:pt idx="1014">
                        <c:v>95946</c:v>
                      </c:pt>
                      <c:pt idx="1015">
                        <c:v>95960</c:v>
                      </c:pt>
                      <c:pt idx="1016">
                        <c:v>96007</c:v>
                      </c:pt>
                      <c:pt idx="1017">
                        <c:v>96060</c:v>
                      </c:pt>
                      <c:pt idx="1018">
                        <c:v>96065</c:v>
                      </c:pt>
                      <c:pt idx="1019">
                        <c:v>96200</c:v>
                      </c:pt>
                      <c:pt idx="1020">
                        <c:v>96278</c:v>
                      </c:pt>
                      <c:pt idx="1021">
                        <c:v>96471</c:v>
                      </c:pt>
                      <c:pt idx="1022">
                        <c:v>96633</c:v>
                      </c:pt>
                      <c:pt idx="1023">
                        <c:v>96704</c:v>
                      </c:pt>
                      <c:pt idx="1024">
                        <c:v>96758</c:v>
                      </c:pt>
                      <c:pt idx="1025">
                        <c:v>96846</c:v>
                      </c:pt>
                      <c:pt idx="1026">
                        <c:v>96983</c:v>
                      </c:pt>
                      <c:pt idx="1027">
                        <c:v>97125</c:v>
                      </c:pt>
                      <c:pt idx="1028">
                        <c:v>97272</c:v>
                      </c:pt>
                      <c:pt idx="1029">
                        <c:v>97294</c:v>
                      </c:pt>
                      <c:pt idx="1030">
                        <c:v>97326</c:v>
                      </c:pt>
                      <c:pt idx="1031">
                        <c:v>97657</c:v>
                      </c:pt>
                      <c:pt idx="1032">
                        <c:v>97699</c:v>
                      </c:pt>
                      <c:pt idx="1033">
                        <c:v>97787</c:v>
                      </c:pt>
                      <c:pt idx="1034">
                        <c:v>97867</c:v>
                      </c:pt>
                      <c:pt idx="1035">
                        <c:v>98272</c:v>
                      </c:pt>
                      <c:pt idx="1036">
                        <c:v>98342</c:v>
                      </c:pt>
                      <c:pt idx="1037">
                        <c:v>98398</c:v>
                      </c:pt>
                      <c:pt idx="1038">
                        <c:v>98436</c:v>
                      </c:pt>
                      <c:pt idx="1039">
                        <c:v>98704</c:v>
                      </c:pt>
                      <c:pt idx="1040">
                        <c:v>98789</c:v>
                      </c:pt>
                      <c:pt idx="1041">
                        <c:v>98921</c:v>
                      </c:pt>
                      <c:pt idx="1042">
                        <c:v>99179</c:v>
                      </c:pt>
                      <c:pt idx="1043">
                        <c:v>99274</c:v>
                      </c:pt>
                      <c:pt idx="1044">
                        <c:v>99336</c:v>
                      </c:pt>
                      <c:pt idx="1045">
                        <c:v>99414</c:v>
                      </c:pt>
                      <c:pt idx="1046">
                        <c:v>99975</c:v>
                      </c:pt>
                      <c:pt idx="1047">
                        <c:v>100063</c:v>
                      </c:pt>
                      <c:pt idx="1048">
                        <c:v>100134</c:v>
                      </c:pt>
                      <c:pt idx="1049">
                        <c:v>100198</c:v>
                      </c:pt>
                      <c:pt idx="1050">
                        <c:v>100218</c:v>
                      </c:pt>
                      <c:pt idx="1051">
                        <c:v>100317</c:v>
                      </c:pt>
                      <c:pt idx="1052">
                        <c:v>100368</c:v>
                      </c:pt>
                      <c:pt idx="1053">
                        <c:v>100412</c:v>
                      </c:pt>
                      <c:pt idx="1054">
                        <c:v>100414</c:v>
                      </c:pt>
                      <c:pt idx="1055">
                        <c:v>100603</c:v>
                      </c:pt>
                      <c:pt idx="1056">
                        <c:v>101081</c:v>
                      </c:pt>
                      <c:pt idx="1057">
                        <c:v>101139</c:v>
                      </c:pt>
                      <c:pt idx="1058">
                        <c:v>101246</c:v>
                      </c:pt>
                      <c:pt idx="1059">
                        <c:v>101273</c:v>
                      </c:pt>
                      <c:pt idx="1060">
                        <c:v>101753</c:v>
                      </c:pt>
                      <c:pt idx="1061">
                        <c:v>101979</c:v>
                      </c:pt>
                      <c:pt idx="1062">
                        <c:v>102086</c:v>
                      </c:pt>
                      <c:pt idx="1063">
                        <c:v>102220</c:v>
                      </c:pt>
                      <c:pt idx="1064">
                        <c:v>102225</c:v>
                      </c:pt>
                      <c:pt idx="1065">
                        <c:v>102292</c:v>
                      </c:pt>
                      <c:pt idx="1066">
                        <c:v>102333</c:v>
                      </c:pt>
                      <c:pt idx="1067">
                        <c:v>102472</c:v>
                      </c:pt>
                      <c:pt idx="1068">
                        <c:v>102474</c:v>
                      </c:pt>
                      <c:pt idx="1069">
                        <c:v>102524</c:v>
                      </c:pt>
                      <c:pt idx="1070">
                        <c:v>102557</c:v>
                      </c:pt>
                      <c:pt idx="1071">
                        <c:v>102594</c:v>
                      </c:pt>
                      <c:pt idx="1072">
                        <c:v>102876</c:v>
                      </c:pt>
                      <c:pt idx="1073">
                        <c:v>103067</c:v>
                      </c:pt>
                      <c:pt idx="1074">
                        <c:v>103334</c:v>
                      </c:pt>
                      <c:pt idx="1075">
                        <c:v>103342</c:v>
                      </c:pt>
                      <c:pt idx="1076">
                        <c:v>103402</c:v>
                      </c:pt>
                      <c:pt idx="1077">
                        <c:v>103477</c:v>
                      </c:pt>
                      <c:pt idx="1078">
                        <c:v>103560</c:v>
                      </c:pt>
                      <c:pt idx="1079">
                        <c:v>103586</c:v>
                      </c:pt>
                      <c:pt idx="1080">
                        <c:v>103612</c:v>
                      </c:pt>
                      <c:pt idx="1081">
                        <c:v>103784</c:v>
                      </c:pt>
                      <c:pt idx="1082">
                        <c:v>103786</c:v>
                      </c:pt>
                      <c:pt idx="1083">
                        <c:v>103836</c:v>
                      </c:pt>
                      <c:pt idx="1084">
                        <c:v>103943</c:v>
                      </c:pt>
                      <c:pt idx="1085">
                        <c:v>103966</c:v>
                      </c:pt>
                      <c:pt idx="1086">
                        <c:v>104022</c:v>
                      </c:pt>
                      <c:pt idx="1087">
                        <c:v>104274</c:v>
                      </c:pt>
                      <c:pt idx="1088">
                        <c:v>104355</c:v>
                      </c:pt>
                      <c:pt idx="1089">
                        <c:v>104369</c:v>
                      </c:pt>
                      <c:pt idx="1090">
                        <c:v>104434</c:v>
                      </c:pt>
                      <c:pt idx="1091">
                        <c:v>104437</c:v>
                      </c:pt>
                      <c:pt idx="1092">
                        <c:v>104451</c:v>
                      </c:pt>
                      <c:pt idx="1093">
                        <c:v>104581</c:v>
                      </c:pt>
                      <c:pt idx="1094">
                        <c:v>104590</c:v>
                      </c:pt>
                      <c:pt idx="1095">
                        <c:v>104886</c:v>
                      </c:pt>
                      <c:pt idx="1096">
                        <c:v>104958</c:v>
                      </c:pt>
                      <c:pt idx="1097">
                        <c:v>104987</c:v>
                      </c:pt>
                      <c:pt idx="1098">
                        <c:v>105072</c:v>
                      </c:pt>
                      <c:pt idx="1099">
                        <c:v>105089</c:v>
                      </c:pt>
                      <c:pt idx="1100">
                        <c:v>105116</c:v>
                      </c:pt>
                      <c:pt idx="1101">
                        <c:v>105174</c:v>
                      </c:pt>
                      <c:pt idx="1102">
                        <c:v>105200</c:v>
                      </c:pt>
                      <c:pt idx="1103">
                        <c:v>105231</c:v>
                      </c:pt>
                      <c:pt idx="1104">
                        <c:v>105352</c:v>
                      </c:pt>
                      <c:pt idx="1105">
                        <c:v>105402</c:v>
                      </c:pt>
                      <c:pt idx="1106">
                        <c:v>105456</c:v>
                      </c:pt>
                      <c:pt idx="1107">
                        <c:v>105558</c:v>
                      </c:pt>
                      <c:pt idx="1108">
                        <c:v>105597</c:v>
                      </c:pt>
                      <c:pt idx="1109">
                        <c:v>105716</c:v>
                      </c:pt>
                      <c:pt idx="1110">
                        <c:v>106039</c:v>
                      </c:pt>
                      <c:pt idx="1111">
                        <c:v>106079</c:v>
                      </c:pt>
                      <c:pt idx="1112">
                        <c:v>106160</c:v>
                      </c:pt>
                      <c:pt idx="1113">
                        <c:v>106331</c:v>
                      </c:pt>
                      <c:pt idx="1114">
                        <c:v>106333</c:v>
                      </c:pt>
                      <c:pt idx="1115">
                        <c:v>106403</c:v>
                      </c:pt>
                      <c:pt idx="1116">
                        <c:v>106429</c:v>
                      </c:pt>
                      <c:pt idx="1117">
                        <c:v>106489</c:v>
                      </c:pt>
                      <c:pt idx="1118">
                        <c:v>106583</c:v>
                      </c:pt>
                      <c:pt idx="1119">
                        <c:v>106585</c:v>
                      </c:pt>
                      <c:pt idx="1120">
                        <c:v>106813</c:v>
                      </c:pt>
                      <c:pt idx="1121">
                        <c:v>106814</c:v>
                      </c:pt>
                      <c:pt idx="1122">
                        <c:v>106932</c:v>
                      </c:pt>
                      <c:pt idx="1123">
                        <c:v>106952</c:v>
                      </c:pt>
                      <c:pt idx="1124">
                        <c:v>107006</c:v>
                      </c:pt>
                      <c:pt idx="1125">
                        <c:v>107303</c:v>
                      </c:pt>
                      <c:pt idx="1126">
                        <c:v>107449</c:v>
                      </c:pt>
                      <c:pt idx="1127">
                        <c:v>107681</c:v>
                      </c:pt>
                      <c:pt idx="1128">
                        <c:v>107853</c:v>
                      </c:pt>
                      <c:pt idx="1129">
                        <c:v>108086</c:v>
                      </c:pt>
                      <c:pt idx="1130">
                        <c:v>108167</c:v>
                      </c:pt>
                      <c:pt idx="1131">
                        <c:v>108172</c:v>
                      </c:pt>
                      <c:pt idx="1132">
                        <c:v>108345</c:v>
                      </c:pt>
                      <c:pt idx="1133">
                        <c:v>108461</c:v>
                      </c:pt>
                      <c:pt idx="1134">
                        <c:v>108479</c:v>
                      </c:pt>
                      <c:pt idx="1135">
                        <c:v>108772</c:v>
                      </c:pt>
                      <c:pt idx="1136">
                        <c:v>108774</c:v>
                      </c:pt>
                      <c:pt idx="1137">
                        <c:v>108801</c:v>
                      </c:pt>
                      <c:pt idx="1138">
                        <c:v>108812</c:v>
                      </c:pt>
                      <c:pt idx="1139">
                        <c:v>108824</c:v>
                      </c:pt>
                      <c:pt idx="1140">
                        <c:v>108961</c:v>
                      </c:pt>
                      <c:pt idx="1141">
                        <c:v>109131</c:v>
                      </c:pt>
                      <c:pt idx="1142">
                        <c:v>109155</c:v>
                      </c:pt>
                      <c:pt idx="1143">
                        <c:v>109228</c:v>
                      </c:pt>
                      <c:pt idx="1144">
                        <c:v>109308</c:v>
                      </c:pt>
                      <c:pt idx="1145">
                        <c:v>109322</c:v>
                      </c:pt>
                      <c:pt idx="1146">
                        <c:v>109369</c:v>
                      </c:pt>
                      <c:pt idx="1147">
                        <c:v>109410</c:v>
                      </c:pt>
                      <c:pt idx="1148">
                        <c:v>109473</c:v>
                      </c:pt>
                      <c:pt idx="1149">
                        <c:v>109689</c:v>
                      </c:pt>
                      <c:pt idx="1150">
                        <c:v>109742</c:v>
                      </c:pt>
                      <c:pt idx="1151">
                        <c:v>109923</c:v>
                      </c:pt>
                      <c:pt idx="1152">
                        <c:v>109960</c:v>
                      </c:pt>
                      <c:pt idx="1153">
                        <c:v>109999</c:v>
                      </c:pt>
                      <c:pt idx="1154">
                        <c:v>110111</c:v>
                      </c:pt>
                      <c:pt idx="1155">
                        <c:v>110241</c:v>
                      </c:pt>
                      <c:pt idx="1156">
                        <c:v>110495</c:v>
                      </c:pt>
                      <c:pt idx="1157">
                        <c:v>110504</c:v>
                      </c:pt>
                      <c:pt idx="1158">
                        <c:v>110687</c:v>
                      </c:pt>
                      <c:pt idx="1159">
                        <c:v>110983</c:v>
                      </c:pt>
                      <c:pt idx="1160">
                        <c:v>110991</c:v>
                      </c:pt>
                      <c:pt idx="1161">
                        <c:v>111058</c:v>
                      </c:pt>
                      <c:pt idx="1162">
                        <c:v>111153</c:v>
                      </c:pt>
                      <c:pt idx="1163">
                        <c:v>111320</c:v>
                      </c:pt>
                      <c:pt idx="1164">
                        <c:v>111343</c:v>
                      </c:pt>
                      <c:pt idx="1165">
                        <c:v>111367</c:v>
                      </c:pt>
                      <c:pt idx="1166">
                        <c:v>111368</c:v>
                      </c:pt>
                      <c:pt idx="1167">
                        <c:v>111414</c:v>
                      </c:pt>
                      <c:pt idx="1168">
                        <c:v>111436</c:v>
                      </c:pt>
                      <c:pt idx="1169">
                        <c:v>111457</c:v>
                      </c:pt>
                      <c:pt idx="1170">
                        <c:v>111526</c:v>
                      </c:pt>
                      <c:pt idx="1171">
                        <c:v>111532</c:v>
                      </c:pt>
                      <c:pt idx="1172">
                        <c:v>111597</c:v>
                      </c:pt>
                      <c:pt idx="1173">
                        <c:v>111682</c:v>
                      </c:pt>
                      <c:pt idx="1174">
                        <c:v>111689</c:v>
                      </c:pt>
                      <c:pt idx="1175">
                        <c:v>111706</c:v>
                      </c:pt>
                      <c:pt idx="1176">
                        <c:v>111718</c:v>
                      </c:pt>
                      <c:pt idx="1177">
                        <c:v>111742</c:v>
                      </c:pt>
                      <c:pt idx="1178">
                        <c:v>112022</c:v>
                      </c:pt>
                      <c:pt idx="1179">
                        <c:v>112025</c:v>
                      </c:pt>
                      <c:pt idx="1180">
                        <c:v>112119</c:v>
                      </c:pt>
                      <c:pt idx="1181">
                        <c:v>112131</c:v>
                      </c:pt>
                      <c:pt idx="1182">
                        <c:v>112334</c:v>
                      </c:pt>
                      <c:pt idx="1183">
                        <c:v>112456</c:v>
                      </c:pt>
                      <c:pt idx="1184">
                        <c:v>112504</c:v>
                      </c:pt>
                      <c:pt idx="1185">
                        <c:v>112584</c:v>
                      </c:pt>
                      <c:pt idx="1186">
                        <c:v>112643</c:v>
                      </c:pt>
                      <c:pt idx="1187">
                        <c:v>112803</c:v>
                      </c:pt>
                      <c:pt idx="1188">
                        <c:v>112874</c:v>
                      </c:pt>
                      <c:pt idx="1189">
                        <c:v>113028</c:v>
                      </c:pt>
                      <c:pt idx="1190">
                        <c:v>113137</c:v>
                      </c:pt>
                      <c:pt idx="1191">
                        <c:v>113183</c:v>
                      </c:pt>
                      <c:pt idx="1192">
                        <c:v>113359</c:v>
                      </c:pt>
                      <c:pt idx="1193">
                        <c:v>113475</c:v>
                      </c:pt>
                      <c:pt idx="1194">
                        <c:v>113539</c:v>
                      </c:pt>
                      <c:pt idx="1195">
                        <c:v>113578</c:v>
                      </c:pt>
                      <c:pt idx="1196">
                        <c:v>113827</c:v>
                      </c:pt>
                      <c:pt idx="1197">
                        <c:v>113947</c:v>
                      </c:pt>
                      <c:pt idx="1198">
                        <c:v>114057</c:v>
                      </c:pt>
                      <c:pt idx="1199">
                        <c:v>114185</c:v>
                      </c:pt>
                      <c:pt idx="1200">
                        <c:v>114699</c:v>
                      </c:pt>
                      <c:pt idx="1201">
                        <c:v>114745</c:v>
                      </c:pt>
                      <c:pt idx="1202">
                        <c:v>114753</c:v>
                      </c:pt>
                      <c:pt idx="1203">
                        <c:v>114865</c:v>
                      </c:pt>
                      <c:pt idx="1204">
                        <c:v>114880</c:v>
                      </c:pt>
                      <c:pt idx="1205">
                        <c:v>114953</c:v>
                      </c:pt>
                      <c:pt idx="1206">
                        <c:v>114993</c:v>
                      </c:pt>
                      <c:pt idx="1207">
                        <c:v>115047</c:v>
                      </c:pt>
                      <c:pt idx="1208">
                        <c:v>115218</c:v>
                      </c:pt>
                      <c:pt idx="1209">
                        <c:v>115256</c:v>
                      </c:pt>
                      <c:pt idx="1210">
                        <c:v>115335</c:v>
                      </c:pt>
                      <c:pt idx="1211">
                        <c:v>115366</c:v>
                      </c:pt>
                      <c:pt idx="1212">
                        <c:v>115403</c:v>
                      </c:pt>
                      <c:pt idx="1213">
                        <c:v>115463</c:v>
                      </c:pt>
                      <c:pt idx="1214">
                        <c:v>115736</c:v>
                      </c:pt>
                      <c:pt idx="1215">
                        <c:v>115825</c:v>
                      </c:pt>
                      <c:pt idx="1216">
                        <c:v>116182</c:v>
                      </c:pt>
                      <c:pt idx="1217">
                        <c:v>116201</c:v>
                      </c:pt>
                      <c:pt idx="1218">
                        <c:v>116280</c:v>
                      </c:pt>
                      <c:pt idx="1219">
                        <c:v>116321</c:v>
                      </c:pt>
                      <c:pt idx="1220">
                        <c:v>116382</c:v>
                      </c:pt>
                      <c:pt idx="1221">
                        <c:v>116761</c:v>
                      </c:pt>
                      <c:pt idx="1222">
                        <c:v>116857</c:v>
                      </c:pt>
                      <c:pt idx="1223">
                        <c:v>116905</c:v>
                      </c:pt>
                      <c:pt idx="1224">
                        <c:v>117029</c:v>
                      </c:pt>
                      <c:pt idx="1225">
                        <c:v>117086</c:v>
                      </c:pt>
                      <c:pt idx="1226">
                        <c:v>117371</c:v>
                      </c:pt>
                      <c:pt idx="1227">
                        <c:v>117482</c:v>
                      </c:pt>
                      <c:pt idx="1228">
                        <c:v>117516</c:v>
                      </c:pt>
                      <c:pt idx="1229">
                        <c:v>117699</c:v>
                      </c:pt>
                      <c:pt idx="1230">
                        <c:v>117703</c:v>
                      </c:pt>
                      <c:pt idx="1231">
                        <c:v>117745</c:v>
                      </c:pt>
                      <c:pt idx="1232">
                        <c:v>117778</c:v>
                      </c:pt>
                      <c:pt idx="1233">
                        <c:v>117830</c:v>
                      </c:pt>
                      <c:pt idx="1234">
                        <c:v>117860</c:v>
                      </c:pt>
                      <c:pt idx="1235">
                        <c:v>117886</c:v>
                      </c:pt>
                      <c:pt idx="1236">
                        <c:v>117905</c:v>
                      </c:pt>
                      <c:pt idx="1237">
                        <c:v>117940</c:v>
                      </c:pt>
                      <c:pt idx="1238">
                        <c:v>118079</c:v>
                      </c:pt>
                      <c:pt idx="1239">
                        <c:v>118137</c:v>
                      </c:pt>
                      <c:pt idx="1240">
                        <c:v>118211</c:v>
                      </c:pt>
                      <c:pt idx="1241">
                        <c:v>118215</c:v>
                      </c:pt>
                      <c:pt idx="1242">
                        <c:v>118299</c:v>
                      </c:pt>
                      <c:pt idx="1243">
                        <c:v>118549</c:v>
                      </c:pt>
                      <c:pt idx="1244">
                        <c:v>118577</c:v>
                      </c:pt>
                      <c:pt idx="1245">
                        <c:v>118596</c:v>
                      </c:pt>
                      <c:pt idx="1246">
                        <c:v>118637</c:v>
                      </c:pt>
                      <c:pt idx="1247">
                        <c:v>118862</c:v>
                      </c:pt>
                      <c:pt idx="1248">
                        <c:v>118950</c:v>
                      </c:pt>
                      <c:pt idx="1249">
                        <c:v>119030</c:v>
                      </c:pt>
                      <c:pt idx="1250">
                        <c:v>119151</c:v>
                      </c:pt>
                      <c:pt idx="1251">
                        <c:v>119575</c:v>
                      </c:pt>
                      <c:pt idx="1252">
                        <c:v>119655</c:v>
                      </c:pt>
                      <c:pt idx="1253">
                        <c:v>119864</c:v>
                      </c:pt>
                      <c:pt idx="1254">
                        <c:v>120096</c:v>
                      </c:pt>
                      <c:pt idx="1255">
                        <c:v>120139</c:v>
                      </c:pt>
                      <c:pt idx="1256">
                        <c:v>120550</c:v>
                      </c:pt>
                      <c:pt idx="1257">
                        <c:v>120556</c:v>
                      </c:pt>
                      <c:pt idx="1258">
                        <c:v>120557</c:v>
                      </c:pt>
                      <c:pt idx="1259">
                        <c:v>120750</c:v>
                      </c:pt>
                      <c:pt idx="1260">
                        <c:v>120801</c:v>
                      </c:pt>
                      <c:pt idx="1261">
                        <c:v>120809</c:v>
                      </c:pt>
                      <c:pt idx="1262">
                        <c:v>121083</c:v>
                      </c:pt>
                      <c:pt idx="1263">
                        <c:v>121219</c:v>
                      </c:pt>
                      <c:pt idx="1264">
                        <c:v>121283</c:v>
                      </c:pt>
                      <c:pt idx="1265">
                        <c:v>121439</c:v>
                      </c:pt>
                      <c:pt idx="1266">
                        <c:v>121575</c:v>
                      </c:pt>
                      <c:pt idx="1267">
                        <c:v>121577</c:v>
                      </c:pt>
                      <c:pt idx="1268">
                        <c:v>121652</c:v>
                      </c:pt>
                      <c:pt idx="1269">
                        <c:v>121758</c:v>
                      </c:pt>
                      <c:pt idx="1270">
                        <c:v>121856</c:v>
                      </c:pt>
                      <c:pt idx="1271">
                        <c:v>121858</c:v>
                      </c:pt>
                      <c:pt idx="1272">
                        <c:v>121933</c:v>
                      </c:pt>
                      <c:pt idx="1273">
                        <c:v>122027</c:v>
                      </c:pt>
                      <c:pt idx="1274">
                        <c:v>122240</c:v>
                      </c:pt>
                      <c:pt idx="1275">
                        <c:v>122305</c:v>
                      </c:pt>
                      <c:pt idx="1276">
                        <c:v>122323</c:v>
                      </c:pt>
                      <c:pt idx="1277">
                        <c:v>122427</c:v>
                      </c:pt>
                      <c:pt idx="1278">
                        <c:v>122631</c:v>
                      </c:pt>
                      <c:pt idx="1279">
                        <c:v>122897</c:v>
                      </c:pt>
                      <c:pt idx="1280">
                        <c:v>122902</c:v>
                      </c:pt>
                      <c:pt idx="1281">
                        <c:v>122982</c:v>
                      </c:pt>
                      <c:pt idx="1282">
                        <c:v>123276</c:v>
                      </c:pt>
                      <c:pt idx="1283">
                        <c:v>123413</c:v>
                      </c:pt>
                      <c:pt idx="1284">
                        <c:v>123435</c:v>
                      </c:pt>
                      <c:pt idx="1285">
                        <c:v>123443</c:v>
                      </c:pt>
                      <c:pt idx="1286">
                        <c:v>123584</c:v>
                      </c:pt>
                      <c:pt idx="1287">
                        <c:v>123699</c:v>
                      </c:pt>
                      <c:pt idx="1288">
                        <c:v>123713</c:v>
                      </c:pt>
                      <c:pt idx="1289">
                        <c:v>123720</c:v>
                      </c:pt>
                      <c:pt idx="1290">
                        <c:v>123844</c:v>
                      </c:pt>
                      <c:pt idx="1291">
                        <c:v>123864</c:v>
                      </c:pt>
                      <c:pt idx="1292">
                        <c:v>123952</c:v>
                      </c:pt>
                      <c:pt idx="1293">
                        <c:v>124015</c:v>
                      </c:pt>
                      <c:pt idx="1294">
                        <c:v>124253</c:v>
                      </c:pt>
                      <c:pt idx="1295">
                        <c:v>124360</c:v>
                      </c:pt>
                      <c:pt idx="1296">
                        <c:v>124624</c:v>
                      </c:pt>
                      <c:pt idx="1297">
                        <c:v>124632</c:v>
                      </c:pt>
                      <c:pt idx="1298">
                        <c:v>124696</c:v>
                      </c:pt>
                      <c:pt idx="1299">
                        <c:v>124786</c:v>
                      </c:pt>
                      <c:pt idx="1300">
                        <c:v>124881</c:v>
                      </c:pt>
                      <c:pt idx="1301">
                        <c:v>124978</c:v>
                      </c:pt>
                      <c:pt idx="1302">
                        <c:v>125006</c:v>
                      </c:pt>
                      <c:pt idx="1303">
                        <c:v>125063</c:v>
                      </c:pt>
                      <c:pt idx="1304">
                        <c:v>125091</c:v>
                      </c:pt>
                      <c:pt idx="1305">
                        <c:v>125147</c:v>
                      </c:pt>
                      <c:pt idx="1306">
                        <c:v>125190</c:v>
                      </c:pt>
                      <c:pt idx="1307">
                        <c:v>125262</c:v>
                      </c:pt>
                      <c:pt idx="1308">
                        <c:v>125380</c:v>
                      </c:pt>
                      <c:pt idx="1309">
                        <c:v>125461</c:v>
                      </c:pt>
                      <c:pt idx="1310">
                        <c:v>125514</c:v>
                      </c:pt>
                      <c:pt idx="1311">
                        <c:v>125536</c:v>
                      </c:pt>
                      <c:pt idx="1312">
                        <c:v>125562</c:v>
                      </c:pt>
                      <c:pt idx="1313">
                        <c:v>125645</c:v>
                      </c:pt>
                      <c:pt idx="1314">
                        <c:v>125801</c:v>
                      </c:pt>
                      <c:pt idx="1315">
                        <c:v>125829</c:v>
                      </c:pt>
                      <c:pt idx="1316">
                        <c:v>126090</c:v>
                      </c:pt>
                      <c:pt idx="1317">
                        <c:v>126107</c:v>
                      </c:pt>
                      <c:pt idx="1318">
                        <c:v>126227</c:v>
                      </c:pt>
                      <c:pt idx="1319">
                        <c:v>126268</c:v>
                      </c:pt>
                      <c:pt idx="1320">
                        <c:v>126317</c:v>
                      </c:pt>
                      <c:pt idx="1321">
                        <c:v>126396</c:v>
                      </c:pt>
                      <c:pt idx="1322">
                        <c:v>126642</c:v>
                      </c:pt>
                      <c:pt idx="1323">
                        <c:v>126954</c:v>
                      </c:pt>
                      <c:pt idx="1324">
                        <c:v>127055</c:v>
                      </c:pt>
                      <c:pt idx="1325">
                        <c:v>127233</c:v>
                      </c:pt>
                      <c:pt idx="1326">
                        <c:v>127628</c:v>
                      </c:pt>
                      <c:pt idx="1327">
                        <c:v>127699</c:v>
                      </c:pt>
                      <c:pt idx="1328">
                        <c:v>127940</c:v>
                      </c:pt>
                      <c:pt idx="1329">
                        <c:v>128037</c:v>
                      </c:pt>
                      <c:pt idx="1330">
                        <c:v>128443</c:v>
                      </c:pt>
                      <c:pt idx="1331">
                        <c:v>128523</c:v>
                      </c:pt>
                      <c:pt idx="1332">
                        <c:v>128545</c:v>
                      </c:pt>
                      <c:pt idx="1333">
                        <c:v>128664</c:v>
                      </c:pt>
                      <c:pt idx="1334">
                        <c:v>128701</c:v>
                      </c:pt>
                      <c:pt idx="1335">
                        <c:v>128898</c:v>
                      </c:pt>
                      <c:pt idx="1336">
                        <c:v>128923</c:v>
                      </c:pt>
                      <c:pt idx="1337">
                        <c:v>128932</c:v>
                      </c:pt>
                      <c:pt idx="1338">
                        <c:v>128969</c:v>
                      </c:pt>
                      <c:pt idx="1339">
                        <c:v>129069</c:v>
                      </c:pt>
                      <c:pt idx="1340">
                        <c:v>129074</c:v>
                      </c:pt>
                      <c:pt idx="1341">
                        <c:v>129092</c:v>
                      </c:pt>
                      <c:pt idx="1342">
                        <c:v>129121</c:v>
                      </c:pt>
                      <c:pt idx="1343">
                        <c:v>129210</c:v>
                      </c:pt>
                      <c:pt idx="1344">
                        <c:v>129346</c:v>
                      </c:pt>
                      <c:pt idx="1345">
                        <c:v>129366</c:v>
                      </c:pt>
                      <c:pt idx="1346">
                        <c:v>129387</c:v>
                      </c:pt>
                      <c:pt idx="1347">
                        <c:v>129410</c:v>
                      </c:pt>
                      <c:pt idx="1348">
                        <c:v>129507</c:v>
                      </c:pt>
                      <c:pt idx="1349">
                        <c:v>129610</c:v>
                      </c:pt>
                      <c:pt idx="1350">
                        <c:v>129878</c:v>
                      </c:pt>
                      <c:pt idx="1351">
                        <c:v>129897</c:v>
                      </c:pt>
                      <c:pt idx="1352">
                        <c:v>129946</c:v>
                      </c:pt>
                      <c:pt idx="1353">
                        <c:v>130005</c:v>
                      </c:pt>
                      <c:pt idx="1354">
                        <c:v>130026</c:v>
                      </c:pt>
                      <c:pt idx="1355">
                        <c:v>130031</c:v>
                      </c:pt>
                      <c:pt idx="1356">
                        <c:v>130155</c:v>
                      </c:pt>
                      <c:pt idx="1357">
                        <c:v>130244</c:v>
                      </c:pt>
                      <c:pt idx="1358">
                        <c:v>130322</c:v>
                      </c:pt>
                      <c:pt idx="1359">
                        <c:v>130324</c:v>
                      </c:pt>
                      <c:pt idx="1360">
                        <c:v>130578</c:v>
                      </c:pt>
                      <c:pt idx="1361">
                        <c:v>130661</c:v>
                      </c:pt>
                      <c:pt idx="1362">
                        <c:v>130682</c:v>
                      </c:pt>
                      <c:pt idx="1363">
                        <c:v>130721</c:v>
                      </c:pt>
                      <c:pt idx="1364">
                        <c:v>130722</c:v>
                      </c:pt>
                      <c:pt idx="1365">
                        <c:v>130739</c:v>
                      </c:pt>
                      <c:pt idx="1366">
                        <c:v>130935</c:v>
                      </c:pt>
                      <c:pt idx="1367">
                        <c:v>131018</c:v>
                      </c:pt>
                      <c:pt idx="1368">
                        <c:v>131133</c:v>
                      </c:pt>
                      <c:pt idx="1369">
                        <c:v>131136</c:v>
                      </c:pt>
                      <c:pt idx="1370">
                        <c:v>131161</c:v>
                      </c:pt>
                      <c:pt idx="1371">
                        <c:v>131317</c:v>
                      </c:pt>
                      <c:pt idx="1372">
                        <c:v>131381</c:v>
                      </c:pt>
                      <c:pt idx="1373">
                        <c:v>131571</c:v>
                      </c:pt>
                      <c:pt idx="1374">
                        <c:v>131623</c:v>
                      </c:pt>
                      <c:pt idx="1375">
                        <c:v>131685</c:v>
                      </c:pt>
                      <c:pt idx="1376">
                        <c:v>131746</c:v>
                      </c:pt>
                      <c:pt idx="1377">
                        <c:v>131752</c:v>
                      </c:pt>
                      <c:pt idx="1378">
                        <c:v>131859</c:v>
                      </c:pt>
                      <c:pt idx="1379">
                        <c:v>132056</c:v>
                      </c:pt>
                      <c:pt idx="1380">
                        <c:v>132149</c:v>
                      </c:pt>
                      <c:pt idx="1381">
                        <c:v>132168</c:v>
                      </c:pt>
                      <c:pt idx="1382">
                        <c:v>132570</c:v>
                      </c:pt>
                      <c:pt idx="1383">
                        <c:v>132641</c:v>
                      </c:pt>
                      <c:pt idx="1384">
                        <c:v>132684</c:v>
                      </c:pt>
                      <c:pt idx="1385">
                        <c:v>132699</c:v>
                      </c:pt>
                      <c:pt idx="1386">
                        <c:v>132863</c:v>
                      </c:pt>
                      <c:pt idx="1387">
                        <c:v>132866</c:v>
                      </c:pt>
                      <c:pt idx="1388">
                        <c:v>133017</c:v>
                      </c:pt>
                      <c:pt idx="1389">
                        <c:v>133163</c:v>
                      </c:pt>
                      <c:pt idx="1390">
                        <c:v>133259</c:v>
                      </c:pt>
                      <c:pt idx="1391">
                        <c:v>133263</c:v>
                      </c:pt>
                      <c:pt idx="1392">
                        <c:v>133359</c:v>
                      </c:pt>
                      <c:pt idx="1393">
                        <c:v>133413</c:v>
                      </c:pt>
                      <c:pt idx="1394">
                        <c:v>133619</c:v>
                      </c:pt>
                      <c:pt idx="1395">
                        <c:v>133628</c:v>
                      </c:pt>
                      <c:pt idx="1396">
                        <c:v>133933</c:v>
                      </c:pt>
                      <c:pt idx="1397">
                        <c:v>133953</c:v>
                      </c:pt>
                      <c:pt idx="1398">
                        <c:v>133955</c:v>
                      </c:pt>
                      <c:pt idx="1399">
                        <c:v>133985</c:v>
                      </c:pt>
                      <c:pt idx="1400">
                        <c:v>133987</c:v>
                      </c:pt>
                      <c:pt idx="1401">
                        <c:v>134080</c:v>
                      </c:pt>
                      <c:pt idx="1402">
                        <c:v>134245</c:v>
                      </c:pt>
                      <c:pt idx="1403">
                        <c:v>134382</c:v>
                      </c:pt>
                      <c:pt idx="1404">
                        <c:v>134436</c:v>
                      </c:pt>
                      <c:pt idx="1405">
                        <c:v>134803</c:v>
                      </c:pt>
                      <c:pt idx="1406">
                        <c:v>134888</c:v>
                      </c:pt>
                      <c:pt idx="1407">
                        <c:v>134938</c:v>
                      </c:pt>
                      <c:pt idx="1408">
                        <c:v>134973</c:v>
                      </c:pt>
                      <c:pt idx="1409">
                        <c:v>135157</c:v>
                      </c:pt>
                      <c:pt idx="1410">
                        <c:v>135188</c:v>
                      </c:pt>
                      <c:pt idx="1411">
                        <c:v>135232</c:v>
                      </c:pt>
                      <c:pt idx="1412">
                        <c:v>135346</c:v>
                      </c:pt>
                      <c:pt idx="1413">
                        <c:v>135353</c:v>
                      </c:pt>
                      <c:pt idx="1414">
                        <c:v>135377</c:v>
                      </c:pt>
                      <c:pt idx="1415">
                        <c:v>135479</c:v>
                      </c:pt>
                      <c:pt idx="1416">
                        <c:v>135627</c:v>
                      </c:pt>
                      <c:pt idx="1417">
                        <c:v>135719</c:v>
                      </c:pt>
                      <c:pt idx="1418">
                        <c:v>135843</c:v>
                      </c:pt>
                      <c:pt idx="1419">
                        <c:v>135929</c:v>
                      </c:pt>
                      <c:pt idx="1420">
                        <c:v>136025</c:v>
                      </c:pt>
                      <c:pt idx="1421">
                        <c:v>136029</c:v>
                      </c:pt>
                      <c:pt idx="1422">
                        <c:v>136437</c:v>
                      </c:pt>
                      <c:pt idx="1423">
                        <c:v>136632</c:v>
                      </c:pt>
                      <c:pt idx="1424">
                        <c:v>136689</c:v>
                      </c:pt>
                      <c:pt idx="1425">
                        <c:v>136783</c:v>
                      </c:pt>
                      <c:pt idx="1426">
                        <c:v>136827</c:v>
                      </c:pt>
                      <c:pt idx="1427">
                        <c:v>136902</c:v>
                      </c:pt>
                      <c:pt idx="1428">
                        <c:v>136919</c:v>
                      </c:pt>
                      <c:pt idx="1429">
                        <c:v>137184</c:v>
                      </c:pt>
                      <c:pt idx="1430">
                        <c:v>137217</c:v>
                      </c:pt>
                      <c:pt idx="1431">
                        <c:v>137309</c:v>
                      </c:pt>
                      <c:pt idx="1432">
                        <c:v>137327</c:v>
                      </c:pt>
                      <c:pt idx="1433">
                        <c:v>137332</c:v>
                      </c:pt>
                      <c:pt idx="1434">
                        <c:v>137401</c:v>
                      </c:pt>
                      <c:pt idx="1435">
                        <c:v>137428</c:v>
                      </c:pt>
                      <c:pt idx="1436">
                        <c:v>137435</c:v>
                      </c:pt>
                      <c:pt idx="1437">
                        <c:v>137670</c:v>
                      </c:pt>
                      <c:pt idx="1438">
                        <c:v>137743</c:v>
                      </c:pt>
                      <c:pt idx="1439">
                        <c:v>137778</c:v>
                      </c:pt>
                      <c:pt idx="1440">
                        <c:v>137829</c:v>
                      </c:pt>
                      <c:pt idx="1441">
                        <c:v>137899</c:v>
                      </c:pt>
                      <c:pt idx="1442">
                        <c:v>137907</c:v>
                      </c:pt>
                      <c:pt idx="1443">
                        <c:v>137961</c:v>
                      </c:pt>
                      <c:pt idx="1444">
                        <c:v>138079</c:v>
                      </c:pt>
                      <c:pt idx="1445">
                        <c:v>138209</c:v>
                      </c:pt>
                      <c:pt idx="1446">
                        <c:v>138315</c:v>
                      </c:pt>
                      <c:pt idx="1447">
                        <c:v>138540</c:v>
                      </c:pt>
                      <c:pt idx="1448">
                        <c:v>138582</c:v>
                      </c:pt>
                      <c:pt idx="1449">
                        <c:v>138840</c:v>
                      </c:pt>
                      <c:pt idx="1450">
                        <c:v>138945</c:v>
                      </c:pt>
                      <c:pt idx="1451">
                        <c:v>139011</c:v>
                      </c:pt>
                      <c:pt idx="1452">
                        <c:v>139058</c:v>
                      </c:pt>
                      <c:pt idx="1453">
                        <c:v>139113</c:v>
                      </c:pt>
                      <c:pt idx="1454">
                        <c:v>139440</c:v>
                      </c:pt>
                      <c:pt idx="1455">
                        <c:v>139541</c:v>
                      </c:pt>
                      <c:pt idx="1456">
                        <c:v>139792</c:v>
                      </c:pt>
                      <c:pt idx="1457">
                        <c:v>139889</c:v>
                      </c:pt>
                      <c:pt idx="1458">
                        <c:v>139904</c:v>
                      </c:pt>
                      <c:pt idx="1459">
                        <c:v>139990</c:v>
                      </c:pt>
                      <c:pt idx="1460">
                        <c:v>140079</c:v>
                      </c:pt>
                      <c:pt idx="1461">
                        <c:v>140147</c:v>
                      </c:pt>
                      <c:pt idx="1462">
                        <c:v>140153</c:v>
                      </c:pt>
                      <c:pt idx="1463">
                        <c:v>140256</c:v>
                      </c:pt>
                      <c:pt idx="1464">
                        <c:v>140307</c:v>
                      </c:pt>
                      <c:pt idx="1465">
                        <c:v>140460</c:v>
                      </c:pt>
                      <c:pt idx="1466">
                        <c:v>140532</c:v>
                      </c:pt>
                      <c:pt idx="1467">
                        <c:v>140573</c:v>
                      </c:pt>
                      <c:pt idx="1468">
                        <c:v>140576</c:v>
                      </c:pt>
                      <c:pt idx="1469">
                        <c:v>140602</c:v>
                      </c:pt>
                      <c:pt idx="1470">
                        <c:v>140665</c:v>
                      </c:pt>
                      <c:pt idx="1471">
                        <c:v>140717</c:v>
                      </c:pt>
                      <c:pt idx="1472">
                        <c:v>140775</c:v>
                      </c:pt>
                      <c:pt idx="1473">
                        <c:v>140841</c:v>
                      </c:pt>
                      <c:pt idx="1474">
                        <c:v>140874</c:v>
                      </c:pt>
                      <c:pt idx="1475">
                        <c:v>140885</c:v>
                      </c:pt>
                      <c:pt idx="1476">
                        <c:v>141090</c:v>
                      </c:pt>
                      <c:pt idx="1477">
                        <c:v>141135</c:v>
                      </c:pt>
                      <c:pt idx="1478">
                        <c:v>141139</c:v>
                      </c:pt>
                      <c:pt idx="1479">
                        <c:v>141259</c:v>
                      </c:pt>
                      <c:pt idx="1480">
                        <c:v>141283</c:v>
                      </c:pt>
                      <c:pt idx="1481">
                        <c:v>141421</c:v>
                      </c:pt>
                      <c:pt idx="1482">
                        <c:v>141494</c:v>
                      </c:pt>
                      <c:pt idx="1483">
                        <c:v>141622</c:v>
                      </c:pt>
                      <c:pt idx="1484">
                        <c:v>141682</c:v>
                      </c:pt>
                      <c:pt idx="1485">
                        <c:v>141854</c:v>
                      </c:pt>
                      <c:pt idx="1486">
                        <c:v>141918</c:v>
                      </c:pt>
                      <c:pt idx="1487">
                        <c:v>141969</c:v>
                      </c:pt>
                      <c:pt idx="1488">
                        <c:v>142001</c:v>
                      </c:pt>
                      <c:pt idx="1489">
                        <c:v>142023</c:v>
                      </c:pt>
                      <c:pt idx="1490">
                        <c:v>142106</c:v>
                      </c:pt>
                      <c:pt idx="1491">
                        <c:v>142127</c:v>
                      </c:pt>
                      <c:pt idx="1492">
                        <c:v>142239</c:v>
                      </c:pt>
                      <c:pt idx="1493">
                        <c:v>142293</c:v>
                      </c:pt>
                      <c:pt idx="1494">
                        <c:v>142606</c:v>
                      </c:pt>
                      <c:pt idx="1495">
                        <c:v>142733</c:v>
                      </c:pt>
                      <c:pt idx="1496">
                        <c:v>142974</c:v>
                      </c:pt>
                      <c:pt idx="1497">
                        <c:v>142989</c:v>
                      </c:pt>
                      <c:pt idx="1498">
                        <c:v>143001</c:v>
                      </c:pt>
                      <c:pt idx="1499">
                        <c:v>143024</c:v>
                      </c:pt>
                      <c:pt idx="1500">
                        <c:v>143031</c:v>
                      </c:pt>
                      <c:pt idx="1501">
                        <c:v>143053</c:v>
                      </c:pt>
                      <c:pt idx="1502">
                        <c:v>143102</c:v>
                      </c:pt>
                      <c:pt idx="1503">
                        <c:v>143150</c:v>
                      </c:pt>
                      <c:pt idx="1504">
                        <c:v>143229</c:v>
                      </c:pt>
                      <c:pt idx="1505">
                        <c:v>143281</c:v>
                      </c:pt>
                      <c:pt idx="1506">
                        <c:v>143732</c:v>
                      </c:pt>
                      <c:pt idx="1507">
                        <c:v>143750</c:v>
                      </c:pt>
                      <c:pt idx="1508">
                        <c:v>143888</c:v>
                      </c:pt>
                      <c:pt idx="1509">
                        <c:v>143934</c:v>
                      </c:pt>
                      <c:pt idx="1510">
                        <c:v>143970</c:v>
                      </c:pt>
                      <c:pt idx="1511">
                        <c:v>144445</c:v>
                      </c:pt>
                      <c:pt idx="1512">
                        <c:v>144501</c:v>
                      </c:pt>
                      <c:pt idx="1513">
                        <c:v>144636</c:v>
                      </c:pt>
                      <c:pt idx="1514">
                        <c:v>144680</c:v>
                      </c:pt>
                      <c:pt idx="1515">
                        <c:v>144803</c:v>
                      </c:pt>
                      <c:pt idx="1516">
                        <c:v>144907</c:v>
                      </c:pt>
                      <c:pt idx="1517">
                        <c:v>145058</c:v>
                      </c:pt>
                      <c:pt idx="1518">
                        <c:v>145086</c:v>
                      </c:pt>
                      <c:pt idx="1519">
                        <c:v>145101</c:v>
                      </c:pt>
                      <c:pt idx="1520">
                        <c:v>145209</c:v>
                      </c:pt>
                      <c:pt idx="1521">
                        <c:v>145241</c:v>
                      </c:pt>
                      <c:pt idx="1522">
                        <c:v>145442</c:v>
                      </c:pt>
                      <c:pt idx="1523">
                        <c:v>145448</c:v>
                      </c:pt>
                      <c:pt idx="1524">
                        <c:v>145450</c:v>
                      </c:pt>
                      <c:pt idx="1525">
                        <c:v>145772</c:v>
                      </c:pt>
                      <c:pt idx="1526">
                        <c:v>145779</c:v>
                      </c:pt>
                      <c:pt idx="1527">
                        <c:v>145859</c:v>
                      </c:pt>
                      <c:pt idx="1528">
                        <c:v>145893</c:v>
                      </c:pt>
                      <c:pt idx="1529">
                        <c:v>145946</c:v>
                      </c:pt>
                      <c:pt idx="1530">
                        <c:v>146115</c:v>
                      </c:pt>
                      <c:pt idx="1531">
                        <c:v>146139</c:v>
                      </c:pt>
                      <c:pt idx="1532">
                        <c:v>146386</c:v>
                      </c:pt>
                      <c:pt idx="1533">
                        <c:v>146429</c:v>
                      </c:pt>
                      <c:pt idx="1534">
                        <c:v>146496</c:v>
                      </c:pt>
                      <c:pt idx="1535">
                        <c:v>146505</c:v>
                      </c:pt>
                      <c:pt idx="1536">
                        <c:v>146529</c:v>
                      </c:pt>
                      <c:pt idx="1537">
                        <c:v>146665</c:v>
                      </c:pt>
                      <c:pt idx="1538">
                        <c:v>146737</c:v>
                      </c:pt>
                      <c:pt idx="1539">
                        <c:v>146775</c:v>
                      </c:pt>
                      <c:pt idx="1540">
                        <c:v>146787</c:v>
                      </c:pt>
                      <c:pt idx="1541">
                        <c:v>146804</c:v>
                      </c:pt>
                      <c:pt idx="1542">
                        <c:v>147039</c:v>
                      </c:pt>
                      <c:pt idx="1543">
                        <c:v>147087</c:v>
                      </c:pt>
                      <c:pt idx="1544">
                        <c:v>147389</c:v>
                      </c:pt>
                      <c:pt idx="1545">
                        <c:v>147396</c:v>
                      </c:pt>
                      <c:pt idx="1546">
                        <c:v>147514</c:v>
                      </c:pt>
                      <c:pt idx="1547">
                        <c:v>147566</c:v>
                      </c:pt>
                      <c:pt idx="1548">
                        <c:v>147780</c:v>
                      </c:pt>
                      <c:pt idx="1549">
                        <c:v>147899</c:v>
                      </c:pt>
                      <c:pt idx="1550">
                        <c:v>147928</c:v>
                      </c:pt>
                      <c:pt idx="1551">
                        <c:v>148038</c:v>
                      </c:pt>
                      <c:pt idx="1552">
                        <c:v>148218</c:v>
                      </c:pt>
                      <c:pt idx="1553">
                        <c:v>148255</c:v>
                      </c:pt>
                      <c:pt idx="1554">
                        <c:v>148256</c:v>
                      </c:pt>
                      <c:pt idx="1555">
                        <c:v>148309</c:v>
                      </c:pt>
                      <c:pt idx="1556">
                        <c:v>148325</c:v>
                      </c:pt>
                      <c:pt idx="1557">
                        <c:v>148455</c:v>
                      </c:pt>
                      <c:pt idx="1558">
                        <c:v>148495</c:v>
                      </c:pt>
                      <c:pt idx="1559">
                        <c:v>148505</c:v>
                      </c:pt>
                      <c:pt idx="1560">
                        <c:v>148570</c:v>
                      </c:pt>
                      <c:pt idx="1561">
                        <c:v>148630</c:v>
                      </c:pt>
                      <c:pt idx="1562">
                        <c:v>149170</c:v>
                      </c:pt>
                      <c:pt idx="1563">
                        <c:v>149335</c:v>
                      </c:pt>
                      <c:pt idx="1564">
                        <c:v>149468</c:v>
                      </c:pt>
                      <c:pt idx="1565">
                        <c:v>149721</c:v>
                      </c:pt>
                      <c:pt idx="1566">
                        <c:v>149737</c:v>
                      </c:pt>
                      <c:pt idx="1567">
                        <c:v>149749</c:v>
                      </c:pt>
                      <c:pt idx="1568">
                        <c:v>149755</c:v>
                      </c:pt>
                      <c:pt idx="1569">
                        <c:v>149810</c:v>
                      </c:pt>
                      <c:pt idx="1570">
                        <c:v>149881</c:v>
                      </c:pt>
                      <c:pt idx="1571">
                        <c:v>149963</c:v>
                      </c:pt>
                      <c:pt idx="1572">
                        <c:v>150172</c:v>
                      </c:pt>
                      <c:pt idx="1573">
                        <c:v>150225</c:v>
                      </c:pt>
                      <c:pt idx="1574">
                        <c:v>150268</c:v>
                      </c:pt>
                      <c:pt idx="1575">
                        <c:v>150424</c:v>
                      </c:pt>
                      <c:pt idx="1576">
                        <c:v>150522</c:v>
                      </c:pt>
                      <c:pt idx="1577">
                        <c:v>150658</c:v>
                      </c:pt>
                      <c:pt idx="1578">
                        <c:v>150733</c:v>
                      </c:pt>
                      <c:pt idx="1579">
                        <c:v>150870</c:v>
                      </c:pt>
                      <c:pt idx="1580">
                        <c:v>150873</c:v>
                      </c:pt>
                      <c:pt idx="1581">
                        <c:v>150930</c:v>
                      </c:pt>
                      <c:pt idx="1582">
                        <c:v>150981</c:v>
                      </c:pt>
                      <c:pt idx="1583">
                        <c:v>150985</c:v>
                      </c:pt>
                      <c:pt idx="1584">
                        <c:v>151341</c:v>
                      </c:pt>
                      <c:pt idx="1585">
                        <c:v>151369</c:v>
                      </c:pt>
                      <c:pt idx="1586">
                        <c:v>151401</c:v>
                      </c:pt>
                      <c:pt idx="1587">
                        <c:v>151496</c:v>
                      </c:pt>
                      <c:pt idx="1588">
                        <c:v>151501</c:v>
                      </c:pt>
                      <c:pt idx="1589">
                        <c:v>151507</c:v>
                      </c:pt>
                      <c:pt idx="1590">
                        <c:v>151554</c:v>
                      </c:pt>
                      <c:pt idx="1591">
                        <c:v>151570</c:v>
                      </c:pt>
                      <c:pt idx="1592">
                        <c:v>151749</c:v>
                      </c:pt>
                      <c:pt idx="1593">
                        <c:v>151752</c:v>
                      </c:pt>
                      <c:pt idx="1594">
                        <c:v>151867</c:v>
                      </c:pt>
                      <c:pt idx="1595">
                        <c:v>151884</c:v>
                      </c:pt>
                      <c:pt idx="1596">
                        <c:v>151924</c:v>
                      </c:pt>
                      <c:pt idx="1597">
                        <c:v>151932</c:v>
                      </c:pt>
                      <c:pt idx="1598">
                        <c:v>152033</c:v>
                      </c:pt>
                      <c:pt idx="1599">
                        <c:v>152232</c:v>
                      </c:pt>
                      <c:pt idx="1600">
                        <c:v>152578</c:v>
                      </c:pt>
                      <c:pt idx="1601">
                        <c:v>152631</c:v>
                      </c:pt>
                      <c:pt idx="1602">
                        <c:v>152734</c:v>
                      </c:pt>
                      <c:pt idx="1603">
                        <c:v>152753</c:v>
                      </c:pt>
                      <c:pt idx="1604">
                        <c:v>152780</c:v>
                      </c:pt>
                      <c:pt idx="1605">
                        <c:v>152985</c:v>
                      </c:pt>
                      <c:pt idx="1606">
                        <c:v>153138</c:v>
                      </c:pt>
                      <c:pt idx="1607">
                        <c:v>153349</c:v>
                      </c:pt>
                      <c:pt idx="1608">
                        <c:v>153801</c:v>
                      </c:pt>
                      <c:pt idx="1609">
                        <c:v>153808</c:v>
                      </c:pt>
                      <c:pt idx="1610">
                        <c:v>153873</c:v>
                      </c:pt>
                      <c:pt idx="1611">
                        <c:v>153893</c:v>
                      </c:pt>
                      <c:pt idx="1612">
                        <c:v>153977</c:v>
                      </c:pt>
                      <c:pt idx="1613">
                        <c:v>153987</c:v>
                      </c:pt>
                      <c:pt idx="1614">
                        <c:v>154196</c:v>
                      </c:pt>
                      <c:pt idx="1615">
                        <c:v>154228</c:v>
                      </c:pt>
                      <c:pt idx="1616">
                        <c:v>154256</c:v>
                      </c:pt>
                      <c:pt idx="1617">
                        <c:v>154374</c:v>
                      </c:pt>
                      <c:pt idx="1618">
                        <c:v>154395</c:v>
                      </c:pt>
                      <c:pt idx="1619">
                        <c:v>154449</c:v>
                      </c:pt>
                      <c:pt idx="1620">
                        <c:v>154510</c:v>
                      </c:pt>
                      <c:pt idx="1621">
                        <c:v>154681</c:v>
                      </c:pt>
                      <c:pt idx="1622">
                        <c:v>154815</c:v>
                      </c:pt>
                      <c:pt idx="1623">
                        <c:v>154817</c:v>
                      </c:pt>
                      <c:pt idx="1624">
                        <c:v>154823</c:v>
                      </c:pt>
                      <c:pt idx="1625">
                        <c:v>155227</c:v>
                      </c:pt>
                      <c:pt idx="1626">
                        <c:v>155238</c:v>
                      </c:pt>
                      <c:pt idx="1627">
                        <c:v>155267</c:v>
                      </c:pt>
                      <c:pt idx="1628">
                        <c:v>155280</c:v>
                      </c:pt>
                      <c:pt idx="1629">
                        <c:v>155383</c:v>
                      </c:pt>
                      <c:pt idx="1630">
                        <c:v>155428</c:v>
                      </c:pt>
                      <c:pt idx="1631">
                        <c:v>155463</c:v>
                      </c:pt>
                      <c:pt idx="1632">
                        <c:v>155551</c:v>
                      </c:pt>
                      <c:pt idx="1633">
                        <c:v>155809</c:v>
                      </c:pt>
                      <c:pt idx="1634">
                        <c:v>155903</c:v>
                      </c:pt>
                      <c:pt idx="1635">
                        <c:v>156268</c:v>
                      </c:pt>
                      <c:pt idx="1636">
                        <c:v>156336</c:v>
                      </c:pt>
                      <c:pt idx="1637">
                        <c:v>156555</c:v>
                      </c:pt>
                      <c:pt idx="1638">
                        <c:v>156626</c:v>
                      </c:pt>
                      <c:pt idx="1639">
                        <c:v>156650</c:v>
                      </c:pt>
                      <c:pt idx="1640">
                        <c:v>156678</c:v>
                      </c:pt>
                      <c:pt idx="1641">
                        <c:v>156968</c:v>
                      </c:pt>
                      <c:pt idx="1642">
                        <c:v>157010</c:v>
                      </c:pt>
                      <c:pt idx="1643">
                        <c:v>157058</c:v>
                      </c:pt>
                      <c:pt idx="1644">
                        <c:v>157079</c:v>
                      </c:pt>
                      <c:pt idx="1645">
                        <c:v>157281</c:v>
                      </c:pt>
                      <c:pt idx="1646">
                        <c:v>157506</c:v>
                      </c:pt>
                      <c:pt idx="1647">
                        <c:v>157574</c:v>
                      </c:pt>
                      <c:pt idx="1648">
                        <c:v>157591</c:v>
                      </c:pt>
                      <c:pt idx="1649">
                        <c:v>157696</c:v>
                      </c:pt>
                      <c:pt idx="1650">
                        <c:v>157711</c:v>
                      </c:pt>
                      <c:pt idx="1651">
                        <c:v>157871</c:v>
                      </c:pt>
                      <c:pt idx="1652">
                        <c:v>157883</c:v>
                      </c:pt>
                      <c:pt idx="1653">
                        <c:v>158181</c:v>
                      </c:pt>
                      <c:pt idx="1654">
                        <c:v>158201</c:v>
                      </c:pt>
                      <c:pt idx="1655">
                        <c:v>158262</c:v>
                      </c:pt>
                      <c:pt idx="1656">
                        <c:v>158447</c:v>
                      </c:pt>
                      <c:pt idx="1657">
                        <c:v>158607</c:v>
                      </c:pt>
                      <c:pt idx="1658">
                        <c:v>158750</c:v>
                      </c:pt>
                      <c:pt idx="1659">
                        <c:v>158978</c:v>
                      </c:pt>
                      <c:pt idx="1660">
                        <c:v>159057</c:v>
                      </c:pt>
                      <c:pt idx="1661">
                        <c:v>159247</c:v>
                      </c:pt>
                      <c:pt idx="1662">
                        <c:v>159413</c:v>
                      </c:pt>
                      <c:pt idx="1663">
                        <c:v>159827</c:v>
                      </c:pt>
                      <c:pt idx="1664">
                        <c:v>160166</c:v>
                      </c:pt>
                      <c:pt idx="1665">
                        <c:v>160175</c:v>
                      </c:pt>
                      <c:pt idx="1666">
                        <c:v>160515</c:v>
                      </c:pt>
                      <c:pt idx="1667">
                        <c:v>160597</c:v>
                      </c:pt>
                      <c:pt idx="1668">
                        <c:v>160701</c:v>
                      </c:pt>
                      <c:pt idx="1669">
                        <c:v>160718</c:v>
                      </c:pt>
                      <c:pt idx="1670">
                        <c:v>161003</c:v>
                      </c:pt>
                      <c:pt idx="1671">
                        <c:v>161088</c:v>
                      </c:pt>
                      <c:pt idx="1672">
                        <c:v>161398</c:v>
                      </c:pt>
                      <c:pt idx="1673">
                        <c:v>161494</c:v>
                      </c:pt>
                      <c:pt idx="1674">
                        <c:v>161528</c:v>
                      </c:pt>
                      <c:pt idx="1675">
                        <c:v>161818</c:v>
                      </c:pt>
                      <c:pt idx="1676">
                        <c:v>161891</c:v>
                      </c:pt>
                      <c:pt idx="1677">
                        <c:v>161918</c:v>
                      </c:pt>
                      <c:pt idx="1678">
                        <c:v>161927</c:v>
                      </c:pt>
                      <c:pt idx="1679">
                        <c:v>162417</c:v>
                      </c:pt>
                      <c:pt idx="1680">
                        <c:v>162482</c:v>
                      </c:pt>
                      <c:pt idx="1681">
                        <c:v>162619</c:v>
                      </c:pt>
                      <c:pt idx="1682">
                        <c:v>162670</c:v>
                      </c:pt>
                      <c:pt idx="1683">
                        <c:v>162725</c:v>
                      </c:pt>
                      <c:pt idx="1684">
                        <c:v>162833</c:v>
                      </c:pt>
                      <c:pt idx="1685">
                        <c:v>162859</c:v>
                      </c:pt>
                      <c:pt idx="1686">
                        <c:v>162896</c:v>
                      </c:pt>
                      <c:pt idx="1687">
                        <c:v>162939</c:v>
                      </c:pt>
                      <c:pt idx="1688">
                        <c:v>162940</c:v>
                      </c:pt>
                      <c:pt idx="1689">
                        <c:v>163078</c:v>
                      </c:pt>
                      <c:pt idx="1690">
                        <c:v>163218</c:v>
                      </c:pt>
                      <c:pt idx="1691">
                        <c:v>163344</c:v>
                      </c:pt>
                      <c:pt idx="1692">
                        <c:v>163559</c:v>
                      </c:pt>
                      <c:pt idx="1693">
                        <c:v>163562</c:v>
                      </c:pt>
                      <c:pt idx="1694">
                        <c:v>163580</c:v>
                      </c:pt>
                      <c:pt idx="1695">
                        <c:v>163796</c:v>
                      </c:pt>
                      <c:pt idx="1696">
                        <c:v>163865</c:v>
                      </c:pt>
                      <c:pt idx="1697">
                        <c:v>164057</c:v>
                      </c:pt>
                      <c:pt idx="1698">
                        <c:v>164136</c:v>
                      </c:pt>
                      <c:pt idx="1699">
                        <c:v>164160</c:v>
                      </c:pt>
                      <c:pt idx="1700">
                        <c:v>164222</c:v>
                      </c:pt>
                      <c:pt idx="1701">
                        <c:v>164357</c:v>
                      </c:pt>
                      <c:pt idx="1702">
                        <c:v>164398</c:v>
                      </c:pt>
                      <c:pt idx="1703">
                        <c:v>164401</c:v>
                      </c:pt>
                      <c:pt idx="1704">
                        <c:v>164471</c:v>
                      </c:pt>
                      <c:pt idx="1705">
                        <c:v>164771</c:v>
                      </c:pt>
                      <c:pt idx="1706">
                        <c:v>164819</c:v>
                      </c:pt>
                      <c:pt idx="1707">
                        <c:v>164850</c:v>
                      </c:pt>
                      <c:pt idx="1708">
                        <c:v>165114</c:v>
                      </c:pt>
                      <c:pt idx="1709">
                        <c:v>165148</c:v>
                      </c:pt>
                      <c:pt idx="1710">
                        <c:v>165193</c:v>
                      </c:pt>
                      <c:pt idx="1711">
                        <c:v>165432</c:v>
                      </c:pt>
                      <c:pt idx="1712">
                        <c:v>165492</c:v>
                      </c:pt>
                      <c:pt idx="1713">
                        <c:v>165628</c:v>
                      </c:pt>
                      <c:pt idx="1714">
                        <c:v>165641</c:v>
                      </c:pt>
                      <c:pt idx="1715">
                        <c:v>165821</c:v>
                      </c:pt>
                      <c:pt idx="1716">
                        <c:v>165885</c:v>
                      </c:pt>
                      <c:pt idx="1717">
                        <c:v>165917</c:v>
                      </c:pt>
                      <c:pt idx="1718">
                        <c:v>166002</c:v>
                      </c:pt>
                      <c:pt idx="1719">
                        <c:v>166409</c:v>
                      </c:pt>
                      <c:pt idx="1720">
                        <c:v>166506</c:v>
                      </c:pt>
                      <c:pt idx="1721">
                        <c:v>166809</c:v>
                      </c:pt>
                      <c:pt idx="1722">
                        <c:v>166857</c:v>
                      </c:pt>
                      <c:pt idx="1723">
                        <c:v>166998</c:v>
                      </c:pt>
                      <c:pt idx="1724">
                        <c:v>167047</c:v>
                      </c:pt>
                      <c:pt idx="1725">
                        <c:v>167074</c:v>
                      </c:pt>
                      <c:pt idx="1726">
                        <c:v>167266</c:v>
                      </c:pt>
                      <c:pt idx="1727">
                        <c:v>167588</c:v>
                      </c:pt>
                      <c:pt idx="1728">
                        <c:v>167751</c:v>
                      </c:pt>
                      <c:pt idx="1729">
                        <c:v>168091</c:v>
                      </c:pt>
                      <c:pt idx="1730">
                        <c:v>168307</c:v>
                      </c:pt>
                      <c:pt idx="1731">
                        <c:v>168327</c:v>
                      </c:pt>
                      <c:pt idx="1732">
                        <c:v>168465</c:v>
                      </c:pt>
                      <c:pt idx="1733">
                        <c:v>168838</c:v>
                      </c:pt>
                      <c:pt idx="1734">
                        <c:v>168970</c:v>
                      </c:pt>
                      <c:pt idx="1735">
                        <c:v>169042</c:v>
                      </c:pt>
                      <c:pt idx="1736">
                        <c:v>169315</c:v>
                      </c:pt>
                      <c:pt idx="1737">
                        <c:v>169382</c:v>
                      </c:pt>
                      <c:pt idx="1738">
                        <c:v>169400</c:v>
                      </c:pt>
                      <c:pt idx="1739">
                        <c:v>169408</c:v>
                      </c:pt>
                      <c:pt idx="1740">
                        <c:v>169433</c:v>
                      </c:pt>
                      <c:pt idx="1741">
                        <c:v>169563</c:v>
                      </c:pt>
                      <c:pt idx="1742">
                        <c:v>169639</c:v>
                      </c:pt>
                      <c:pt idx="1743">
                        <c:v>169720</c:v>
                      </c:pt>
                      <c:pt idx="1744">
                        <c:v>169752</c:v>
                      </c:pt>
                      <c:pt idx="1745">
                        <c:v>169966</c:v>
                      </c:pt>
                      <c:pt idx="1746">
                        <c:v>169991</c:v>
                      </c:pt>
                      <c:pt idx="1747">
                        <c:v>169999</c:v>
                      </c:pt>
                      <c:pt idx="1748">
                        <c:v>170007</c:v>
                      </c:pt>
                      <c:pt idx="1749">
                        <c:v>170008</c:v>
                      </c:pt>
                      <c:pt idx="1750">
                        <c:v>170012</c:v>
                      </c:pt>
                      <c:pt idx="1751">
                        <c:v>170033</c:v>
                      </c:pt>
                      <c:pt idx="1752">
                        <c:v>170184</c:v>
                      </c:pt>
                      <c:pt idx="1753">
                        <c:v>170185</c:v>
                      </c:pt>
                      <c:pt idx="1754">
                        <c:v>170494</c:v>
                      </c:pt>
                      <c:pt idx="1755">
                        <c:v>170498</c:v>
                      </c:pt>
                      <c:pt idx="1756">
                        <c:v>170634</c:v>
                      </c:pt>
                      <c:pt idx="1757">
                        <c:v>170757</c:v>
                      </c:pt>
                      <c:pt idx="1758">
                        <c:v>170967</c:v>
                      </c:pt>
                      <c:pt idx="1759">
                        <c:v>171082</c:v>
                      </c:pt>
                      <c:pt idx="1760">
                        <c:v>171335</c:v>
                      </c:pt>
                      <c:pt idx="1761">
                        <c:v>171377</c:v>
                      </c:pt>
                      <c:pt idx="1762">
                        <c:v>171529</c:v>
                      </c:pt>
                      <c:pt idx="1763">
                        <c:v>171555</c:v>
                      </c:pt>
                      <c:pt idx="1764">
                        <c:v>171702</c:v>
                      </c:pt>
                      <c:pt idx="1765">
                        <c:v>171708</c:v>
                      </c:pt>
                      <c:pt idx="1766">
                        <c:v>171829</c:v>
                      </c:pt>
                      <c:pt idx="1767">
                        <c:v>171935</c:v>
                      </c:pt>
                      <c:pt idx="1768">
                        <c:v>172207</c:v>
                      </c:pt>
                      <c:pt idx="1769">
                        <c:v>172251</c:v>
                      </c:pt>
                      <c:pt idx="1770">
                        <c:v>172263</c:v>
                      </c:pt>
                      <c:pt idx="1771">
                        <c:v>172418</c:v>
                      </c:pt>
                      <c:pt idx="1772">
                        <c:v>172438</c:v>
                      </c:pt>
                      <c:pt idx="1773">
                        <c:v>172536</c:v>
                      </c:pt>
                      <c:pt idx="1774">
                        <c:v>172588</c:v>
                      </c:pt>
                      <c:pt idx="1775">
                        <c:v>172661</c:v>
                      </c:pt>
                      <c:pt idx="1776">
                        <c:v>172677</c:v>
                      </c:pt>
                      <c:pt idx="1777">
                        <c:v>172698</c:v>
                      </c:pt>
                      <c:pt idx="1778">
                        <c:v>172797</c:v>
                      </c:pt>
                      <c:pt idx="1779">
                        <c:v>172863</c:v>
                      </c:pt>
                      <c:pt idx="1780">
                        <c:v>172942</c:v>
                      </c:pt>
                      <c:pt idx="1781">
                        <c:v>172957</c:v>
                      </c:pt>
                      <c:pt idx="1782">
                        <c:v>172973</c:v>
                      </c:pt>
                      <c:pt idx="1783">
                        <c:v>173054</c:v>
                      </c:pt>
                      <c:pt idx="1784">
                        <c:v>173184</c:v>
                      </c:pt>
                      <c:pt idx="1785">
                        <c:v>173423</c:v>
                      </c:pt>
                      <c:pt idx="1786">
                        <c:v>173662</c:v>
                      </c:pt>
                      <c:pt idx="1787">
                        <c:v>173698</c:v>
                      </c:pt>
                      <c:pt idx="1788">
                        <c:v>173896</c:v>
                      </c:pt>
                      <c:pt idx="1789">
                        <c:v>173984</c:v>
                      </c:pt>
                      <c:pt idx="1790">
                        <c:v>174259</c:v>
                      </c:pt>
                      <c:pt idx="1791">
                        <c:v>174640</c:v>
                      </c:pt>
                      <c:pt idx="1792">
                        <c:v>174685</c:v>
                      </c:pt>
                      <c:pt idx="1793">
                        <c:v>174740</c:v>
                      </c:pt>
                      <c:pt idx="1794">
                        <c:v>174865</c:v>
                      </c:pt>
                      <c:pt idx="1795">
                        <c:v>174940</c:v>
                      </c:pt>
                      <c:pt idx="1796">
                        <c:v>175045</c:v>
                      </c:pt>
                      <c:pt idx="1797">
                        <c:v>175060</c:v>
                      </c:pt>
                      <c:pt idx="1798">
                        <c:v>175083</c:v>
                      </c:pt>
                      <c:pt idx="1799">
                        <c:v>175120</c:v>
                      </c:pt>
                      <c:pt idx="1800">
                        <c:v>175126</c:v>
                      </c:pt>
                      <c:pt idx="1801">
                        <c:v>175184</c:v>
                      </c:pt>
                      <c:pt idx="1802">
                        <c:v>175204</c:v>
                      </c:pt>
                      <c:pt idx="1803">
                        <c:v>175310</c:v>
                      </c:pt>
                      <c:pt idx="1804">
                        <c:v>175401</c:v>
                      </c:pt>
                      <c:pt idx="1805">
                        <c:v>175444</c:v>
                      </c:pt>
                      <c:pt idx="1806">
                        <c:v>175488</c:v>
                      </c:pt>
                      <c:pt idx="1807">
                        <c:v>175498</c:v>
                      </c:pt>
                      <c:pt idx="1808">
                        <c:v>175628</c:v>
                      </c:pt>
                      <c:pt idx="1809">
                        <c:v>175642</c:v>
                      </c:pt>
                      <c:pt idx="1810">
                        <c:v>175663</c:v>
                      </c:pt>
                      <c:pt idx="1811">
                        <c:v>175689</c:v>
                      </c:pt>
                      <c:pt idx="1812">
                        <c:v>175722</c:v>
                      </c:pt>
                      <c:pt idx="1813">
                        <c:v>175883</c:v>
                      </c:pt>
                      <c:pt idx="1814">
                        <c:v>175932</c:v>
                      </c:pt>
                      <c:pt idx="1815">
                        <c:v>175948</c:v>
                      </c:pt>
                      <c:pt idx="1816">
                        <c:v>175989</c:v>
                      </c:pt>
                      <c:pt idx="1817">
                        <c:v>176002</c:v>
                      </c:pt>
                      <c:pt idx="1818">
                        <c:v>176083</c:v>
                      </c:pt>
                      <c:pt idx="1819">
                        <c:v>176181</c:v>
                      </c:pt>
                      <c:pt idx="1820">
                        <c:v>176259</c:v>
                      </c:pt>
                      <c:pt idx="1821">
                        <c:v>176309</c:v>
                      </c:pt>
                      <c:pt idx="1822">
                        <c:v>176510</c:v>
                      </c:pt>
                      <c:pt idx="1823">
                        <c:v>176597</c:v>
                      </c:pt>
                      <c:pt idx="1824">
                        <c:v>176633</c:v>
                      </c:pt>
                      <c:pt idx="1825">
                        <c:v>176642</c:v>
                      </c:pt>
                      <c:pt idx="1826">
                        <c:v>176645</c:v>
                      </c:pt>
                      <c:pt idx="1827">
                        <c:v>176684</c:v>
                      </c:pt>
                      <c:pt idx="1828">
                        <c:v>176728</c:v>
                      </c:pt>
                      <c:pt idx="1829">
                        <c:v>176789</c:v>
                      </c:pt>
                      <c:pt idx="1830">
                        <c:v>176818</c:v>
                      </c:pt>
                      <c:pt idx="1831">
                        <c:v>176855</c:v>
                      </c:pt>
                      <c:pt idx="1832">
                        <c:v>176990</c:v>
                      </c:pt>
                      <c:pt idx="1833">
                        <c:v>177109</c:v>
                      </c:pt>
                      <c:pt idx="1834">
                        <c:v>177173</c:v>
                      </c:pt>
                      <c:pt idx="1835">
                        <c:v>177313</c:v>
                      </c:pt>
                      <c:pt idx="1836">
                        <c:v>177394</c:v>
                      </c:pt>
                      <c:pt idx="1837">
                        <c:v>177486</c:v>
                      </c:pt>
                      <c:pt idx="1838">
                        <c:v>177527</c:v>
                      </c:pt>
                      <c:pt idx="1839">
                        <c:v>177551</c:v>
                      </c:pt>
                      <c:pt idx="1840">
                        <c:v>177624</c:v>
                      </c:pt>
                      <c:pt idx="1841">
                        <c:v>177669</c:v>
                      </c:pt>
                      <c:pt idx="1842">
                        <c:v>177699</c:v>
                      </c:pt>
                      <c:pt idx="1843">
                        <c:v>177852</c:v>
                      </c:pt>
                      <c:pt idx="1844">
                        <c:v>177943</c:v>
                      </c:pt>
                      <c:pt idx="1845">
                        <c:v>178044</c:v>
                      </c:pt>
                      <c:pt idx="1846">
                        <c:v>178052</c:v>
                      </c:pt>
                      <c:pt idx="1847">
                        <c:v>178076</c:v>
                      </c:pt>
                      <c:pt idx="1848">
                        <c:v>178117</c:v>
                      </c:pt>
                      <c:pt idx="1849">
                        <c:v>178118</c:v>
                      </c:pt>
                      <c:pt idx="1850">
                        <c:v>178201</c:v>
                      </c:pt>
                      <c:pt idx="1851">
                        <c:v>178230</c:v>
                      </c:pt>
                      <c:pt idx="1852">
                        <c:v>178403</c:v>
                      </c:pt>
                      <c:pt idx="1853">
                        <c:v>178411</c:v>
                      </c:pt>
                      <c:pt idx="1854">
                        <c:v>178412</c:v>
                      </c:pt>
                      <c:pt idx="1855">
                        <c:v>178668</c:v>
                      </c:pt>
                      <c:pt idx="1856">
                        <c:v>178765</c:v>
                      </c:pt>
                      <c:pt idx="1857">
                        <c:v>178769</c:v>
                      </c:pt>
                      <c:pt idx="1858">
                        <c:v>178772</c:v>
                      </c:pt>
                      <c:pt idx="1859">
                        <c:v>178937</c:v>
                      </c:pt>
                      <c:pt idx="1860">
                        <c:v>179119</c:v>
                      </c:pt>
                      <c:pt idx="1861">
                        <c:v>179296</c:v>
                      </c:pt>
                      <c:pt idx="1862">
                        <c:v>179378</c:v>
                      </c:pt>
                      <c:pt idx="1863">
                        <c:v>179410</c:v>
                      </c:pt>
                      <c:pt idx="1864">
                        <c:v>179465</c:v>
                      </c:pt>
                      <c:pt idx="1865">
                        <c:v>179524</c:v>
                      </c:pt>
                      <c:pt idx="1866">
                        <c:v>179668</c:v>
                      </c:pt>
                      <c:pt idx="1867">
                        <c:v>179862</c:v>
                      </c:pt>
                      <c:pt idx="1868">
                        <c:v>179887</c:v>
                      </c:pt>
                      <c:pt idx="1869">
                        <c:v>180017</c:v>
                      </c:pt>
                      <c:pt idx="1870">
                        <c:v>180055</c:v>
                      </c:pt>
                      <c:pt idx="1871">
                        <c:v>180068</c:v>
                      </c:pt>
                      <c:pt idx="1872">
                        <c:v>180092</c:v>
                      </c:pt>
                      <c:pt idx="1873">
                        <c:v>180340</c:v>
                      </c:pt>
                      <c:pt idx="1874">
                        <c:v>180432</c:v>
                      </c:pt>
                      <c:pt idx="1875">
                        <c:v>180467</c:v>
                      </c:pt>
                      <c:pt idx="1876">
                        <c:v>180554</c:v>
                      </c:pt>
                      <c:pt idx="1877">
                        <c:v>180697</c:v>
                      </c:pt>
                      <c:pt idx="1878">
                        <c:v>180863</c:v>
                      </c:pt>
                      <c:pt idx="1879">
                        <c:v>180894</c:v>
                      </c:pt>
                      <c:pt idx="1880">
                        <c:v>180939</c:v>
                      </c:pt>
                      <c:pt idx="1881">
                        <c:v>181171</c:v>
                      </c:pt>
                      <c:pt idx="1882">
                        <c:v>181574</c:v>
                      </c:pt>
                      <c:pt idx="1883">
                        <c:v>181584</c:v>
                      </c:pt>
                      <c:pt idx="1884">
                        <c:v>181651</c:v>
                      </c:pt>
                      <c:pt idx="1885">
                        <c:v>181666</c:v>
                      </c:pt>
                      <c:pt idx="1886">
                        <c:v>181720</c:v>
                      </c:pt>
                      <c:pt idx="1887">
                        <c:v>181839</c:v>
                      </c:pt>
                      <c:pt idx="1888">
                        <c:v>182113</c:v>
                      </c:pt>
                      <c:pt idx="1889">
                        <c:v>182191</c:v>
                      </c:pt>
                      <c:pt idx="1890">
                        <c:v>182421</c:v>
                      </c:pt>
                      <c:pt idx="1891">
                        <c:v>182564</c:v>
                      </c:pt>
                      <c:pt idx="1892">
                        <c:v>182627</c:v>
                      </c:pt>
                      <c:pt idx="1893">
                        <c:v>182648</c:v>
                      </c:pt>
                      <c:pt idx="1894">
                        <c:v>182670</c:v>
                      </c:pt>
                      <c:pt idx="1895">
                        <c:v>182676</c:v>
                      </c:pt>
                      <c:pt idx="1896">
                        <c:v>182786</c:v>
                      </c:pt>
                      <c:pt idx="1897">
                        <c:v>182831</c:v>
                      </c:pt>
                      <c:pt idx="1898">
                        <c:v>182841</c:v>
                      </c:pt>
                      <c:pt idx="1899">
                        <c:v>182873</c:v>
                      </c:pt>
                      <c:pt idx="1900">
                        <c:v>182913</c:v>
                      </c:pt>
                      <c:pt idx="1901">
                        <c:v>182984</c:v>
                      </c:pt>
                      <c:pt idx="1902">
                        <c:v>183041</c:v>
                      </c:pt>
                      <c:pt idx="1903">
                        <c:v>183214</c:v>
                      </c:pt>
                      <c:pt idx="1904">
                        <c:v>183290</c:v>
                      </c:pt>
                      <c:pt idx="1905">
                        <c:v>183446</c:v>
                      </c:pt>
                      <c:pt idx="1906">
                        <c:v>183484</c:v>
                      </c:pt>
                      <c:pt idx="1907">
                        <c:v>183565</c:v>
                      </c:pt>
                      <c:pt idx="1908">
                        <c:v>183697</c:v>
                      </c:pt>
                      <c:pt idx="1909">
                        <c:v>183731</c:v>
                      </c:pt>
                      <c:pt idx="1910">
                        <c:v>183866</c:v>
                      </c:pt>
                      <c:pt idx="1911">
                        <c:v>183880</c:v>
                      </c:pt>
                      <c:pt idx="1912">
                        <c:v>183900</c:v>
                      </c:pt>
                      <c:pt idx="1913">
                        <c:v>184022</c:v>
                      </c:pt>
                      <c:pt idx="1914">
                        <c:v>184299</c:v>
                      </c:pt>
                      <c:pt idx="1915">
                        <c:v>184629</c:v>
                      </c:pt>
                      <c:pt idx="1916">
                        <c:v>184636</c:v>
                      </c:pt>
                      <c:pt idx="1917">
                        <c:v>184652</c:v>
                      </c:pt>
                      <c:pt idx="1918">
                        <c:v>184770</c:v>
                      </c:pt>
                      <c:pt idx="1919">
                        <c:v>184771</c:v>
                      </c:pt>
                      <c:pt idx="1920">
                        <c:v>184941</c:v>
                      </c:pt>
                      <c:pt idx="1921">
                        <c:v>184983</c:v>
                      </c:pt>
                      <c:pt idx="1922">
                        <c:v>185020</c:v>
                      </c:pt>
                      <c:pt idx="1923">
                        <c:v>185049</c:v>
                      </c:pt>
                      <c:pt idx="1924">
                        <c:v>185131</c:v>
                      </c:pt>
                      <c:pt idx="1925">
                        <c:v>185279</c:v>
                      </c:pt>
                      <c:pt idx="1926">
                        <c:v>185435</c:v>
                      </c:pt>
                      <c:pt idx="1927">
                        <c:v>185441</c:v>
                      </c:pt>
                      <c:pt idx="1928">
                        <c:v>185535</c:v>
                      </c:pt>
                      <c:pt idx="1929">
                        <c:v>185711</c:v>
                      </c:pt>
                      <c:pt idx="1930">
                        <c:v>185733</c:v>
                      </c:pt>
                      <c:pt idx="1931">
                        <c:v>185769</c:v>
                      </c:pt>
                      <c:pt idx="1932">
                        <c:v>185935</c:v>
                      </c:pt>
                      <c:pt idx="1933">
                        <c:v>186092</c:v>
                      </c:pt>
                      <c:pt idx="1934">
                        <c:v>186142</c:v>
                      </c:pt>
                      <c:pt idx="1935">
                        <c:v>186210</c:v>
                      </c:pt>
                      <c:pt idx="1936">
                        <c:v>186269</c:v>
                      </c:pt>
                      <c:pt idx="1937">
                        <c:v>186310</c:v>
                      </c:pt>
                      <c:pt idx="1938">
                        <c:v>186666</c:v>
                      </c:pt>
                      <c:pt idx="1939">
                        <c:v>186918</c:v>
                      </c:pt>
                      <c:pt idx="1940">
                        <c:v>186937</c:v>
                      </c:pt>
                      <c:pt idx="1941">
                        <c:v>186975</c:v>
                      </c:pt>
                      <c:pt idx="1942">
                        <c:v>187115</c:v>
                      </c:pt>
                      <c:pt idx="1943">
                        <c:v>187118</c:v>
                      </c:pt>
                      <c:pt idx="1944">
                        <c:v>187136</c:v>
                      </c:pt>
                      <c:pt idx="1945">
                        <c:v>187279</c:v>
                      </c:pt>
                      <c:pt idx="1946">
                        <c:v>187427</c:v>
                      </c:pt>
                      <c:pt idx="1947">
                        <c:v>187477</c:v>
                      </c:pt>
                      <c:pt idx="1948">
                        <c:v>187590</c:v>
                      </c:pt>
                      <c:pt idx="1949">
                        <c:v>187729</c:v>
                      </c:pt>
                      <c:pt idx="1950">
                        <c:v>187920</c:v>
                      </c:pt>
                      <c:pt idx="1951">
                        <c:v>187948</c:v>
                      </c:pt>
                      <c:pt idx="1952">
                        <c:v>188004</c:v>
                      </c:pt>
                      <c:pt idx="1953">
                        <c:v>188268</c:v>
                      </c:pt>
                      <c:pt idx="1954">
                        <c:v>188321</c:v>
                      </c:pt>
                      <c:pt idx="1955">
                        <c:v>188344</c:v>
                      </c:pt>
                      <c:pt idx="1956">
                        <c:v>188426</c:v>
                      </c:pt>
                      <c:pt idx="1957">
                        <c:v>188440</c:v>
                      </c:pt>
                      <c:pt idx="1958">
                        <c:v>188931</c:v>
                      </c:pt>
                      <c:pt idx="1959">
                        <c:v>188971</c:v>
                      </c:pt>
                      <c:pt idx="1960">
                        <c:v>189009</c:v>
                      </c:pt>
                      <c:pt idx="1961">
                        <c:v>189068</c:v>
                      </c:pt>
                      <c:pt idx="1962">
                        <c:v>189143</c:v>
                      </c:pt>
                      <c:pt idx="1963">
                        <c:v>189296</c:v>
                      </c:pt>
                      <c:pt idx="1964">
                        <c:v>189319</c:v>
                      </c:pt>
                      <c:pt idx="1965">
                        <c:v>189339</c:v>
                      </c:pt>
                      <c:pt idx="1966">
                        <c:v>189474</c:v>
                      </c:pt>
                      <c:pt idx="1967">
                        <c:v>189478</c:v>
                      </c:pt>
                      <c:pt idx="1968">
                        <c:v>189508</c:v>
                      </c:pt>
                      <c:pt idx="1969">
                        <c:v>189554</c:v>
                      </c:pt>
                      <c:pt idx="1970">
                        <c:v>190219</c:v>
                      </c:pt>
                      <c:pt idx="1971">
                        <c:v>190252</c:v>
                      </c:pt>
                      <c:pt idx="1972">
                        <c:v>190305</c:v>
                      </c:pt>
                      <c:pt idx="1973">
                        <c:v>190601</c:v>
                      </c:pt>
                      <c:pt idx="1974">
                        <c:v>190676</c:v>
                      </c:pt>
                      <c:pt idx="1975">
                        <c:v>190734</c:v>
                      </c:pt>
                      <c:pt idx="1976">
                        <c:v>190774</c:v>
                      </c:pt>
                      <c:pt idx="1977">
                        <c:v>190894</c:v>
                      </c:pt>
                      <c:pt idx="1978">
                        <c:v>190929</c:v>
                      </c:pt>
                      <c:pt idx="1979">
                        <c:v>190995</c:v>
                      </c:pt>
                      <c:pt idx="1980">
                        <c:v>191048</c:v>
                      </c:pt>
                      <c:pt idx="1981">
                        <c:v>191238</c:v>
                      </c:pt>
                      <c:pt idx="1982">
                        <c:v>191325</c:v>
                      </c:pt>
                      <c:pt idx="1983">
                        <c:v>191348</c:v>
                      </c:pt>
                      <c:pt idx="1984">
                        <c:v>191429</c:v>
                      </c:pt>
                      <c:pt idx="1985">
                        <c:v>191437</c:v>
                      </c:pt>
                      <c:pt idx="1986">
                        <c:v>191539</c:v>
                      </c:pt>
                      <c:pt idx="1987">
                        <c:v>191601</c:v>
                      </c:pt>
                      <c:pt idx="1988">
                        <c:v>191608</c:v>
                      </c:pt>
                      <c:pt idx="1989">
                        <c:v>191645</c:v>
                      </c:pt>
                      <c:pt idx="1990">
                        <c:v>191706</c:v>
                      </c:pt>
                      <c:pt idx="1991">
                        <c:v>191800</c:v>
                      </c:pt>
                      <c:pt idx="1992">
                        <c:v>191893</c:v>
                      </c:pt>
                      <c:pt idx="1993">
                        <c:v>192174</c:v>
                      </c:pt>
                      <c:pt idx="1994">
                        <c:v>192216</c:v>
                      </c:pt>
                      <c:pt idx="1995">
                        <c:v>192314</c:v>
                      </c:pt>
                      <c:pt idx="1996">
                        <c:v>192331</c:v>
                      </c:pt>
                      <c:pt idx="1997">
                        <c:v>192499</c:v>
                      </c:pt>
                      <c:pt idx="1998">
                        <c:v>192748</c:v>
                      </c:pt>
                      <c:pt idx="1999">
                        <c:v>192872</c:v>
                      </c:pt>
                      <c:pt idx="2000">
                        <c:v>192996</c:v>
                      </c:pt>
                      <c:pt idx="2001">
                        <c:v>193084</c:v>
                      </c:pt>
                      <c:pt idx="2002">
                        <c:v>193091</c:v>
                      </c:pt>
                      <c:pt idx="2003">
                        <c:v>193203</c:v>
                      </c:pt>
                      <c:pt idx="2004">
                        <c:v>193263</c:v>
                      </c:pt>
                      <c:pt idx="2005">
                        <c:v>193296</c:v>
                      </c:pt>
                      <c:pt idx="2006">
                        <c:v>193360</c:v>
                      </c:pt>
                      <c:pt idx="2007">
                        <c:v>193398</c:v>
                      </c:pt>
                      <c:pt idx="2008">
                        <c:v>193518</c:v>
                      </c:pt>
                      <c:pt idx="2009">
                        <c:v>193898</c:v>
                      </c:pt>
                      <c:pt idx="2010">
                        <c:v>194015</c:v>
                      </c:pt>
                      <c:pt idx="2011">
                        <c:v>194071</c:v>
                      </c:pt>
                      <c:pt idx="2012">
                        <c:v>194137</c:v>
                      </c:pt>
                      <c:pt idx="2013">
                        <c:v>194180</c:v>
                      </c:pt>
                      <c:pt idx="2014">
                        <c:v>194230</c:v>
                      </c:pt>
                      <c:pt idx="2015">
                        <c:v>194259</c:v>
                      </c:pt>
                      <c:pt idx="2016">
                        <c:v>194315</c:v>
                      </c:pt>
                      <c:pt idx="2017">
                        <c:v>194335</c:v>
                      </c:pt>
                      <c:pt idx="2018">
                        <c:v>194360</c:v>
                      </c:pt>
                      <c:pt idx="2019">
                        <c:v>194421</c:v>
                      </c:pt>
                      <c:pt idx="2020">
                        <c:v>194509</c:v>
                      </c:pt>
                      <c:pt idx="2021">
                        <c:v>194588</c:v>
                      </c:pt>
                      <c:pt idx="2022">
                        <c:v>194697</c:v>
                      </c:pt>
                      <c:pt idx="2023">
                        <c:v>194726</c:v>
                      </c:pt>
                      <c:pt idx="2024">
                        <c:v>194749</c:v>
                      </c:pt>
                      <c:pt idx="2025">
                        <c:v>194875</c:v>
                      </c:pt>
                      <c:pt idx="2026">
                        <c:v>194931</c:v>
                      </c:pt>
                      <c:pt idx="2027">
                        <c:v>195167</c:v>
                      </c:pt>
                      <c:pt idx="2028">
                        <c:v>195297</c:v>
                      </c:pt>
                      <c:pt idx="2029">
                        <c:v>195400</c:v>
                      </c:pt>
                      <c:pt idx="2030">
                        <c:v>195606</c:v>
                      </c:pt>
                      <c:pt idx="2031">
                        <c:v>195743</c:v>
                      </c:pt>
                      <c:pt idx="2032">
                        <c:v>195811</c:v>
                      </c:pt>
                      <c:pt idx="2033">
                        <c:v>196146</c:v>
                      </c:pt>
                      <c:pt idx="2034">
                        <c:v>196255</c:v>
                      </c:pt>
                      <c:pt idx="2035">
                        <c:v>196292</c:v>
                      </c:pt>
                      <c:pt idx="2036">
                        <c:v>196347</c:v>
                      </c:pt>
                      <c:pt idx="2037">
                        <c:v>196364</c:v>
                      </c:pt>
                      <c:pt idx="2038">
                        <c:v>196480</c:v>
                      </c:pt>
                      <c:pt idx="2039">
                        <c:v>196496</c:v>
                      </c:pt>
                      <c:pt idx="2040">
                        <c:v>196564</c:v>
                      </c:pt>
                      <c:pt idx="2041">
                        <c:v>196571</c:v>
                      </c:pt>
                      <c:pt idx="2042">
                        <c:v>196589</c:v>
                      </c:pt>
                      <c:pt idx="2043">
                        <c:v>196709</c:v>
                      </c:pt>
                      <c:pt idx="2044">
                        <c:v>196949</c:v>
                      </c:pt>
                      <c:pt idx="2045">
                        <c:v>196974</c:v>
                      </c:pt>
                      <c:pt idx="2046">
                        <c:v>197508</c:v>
                      </c:pt>
                      <c:pt idx="2047">
                        <c:v>197561</c:v>
                      </c:pt>
                      <c:pt idx="2048">
                        <c:v>197604</c:v>
                      </c:pt>
                      <c:pt idx="2049">
                        <c:v>197645</c:v>
                      </c:pt>
                      <c:pt idx="2050">
                        <c:v>197788</c:v>
                      </c:pt>
                      <c:pt idx="2051">
                        <c:v>197823</c:v>
                      </c:pt>
                      <c:pt idx="2052">
                        <c:v>197839</c:v>
                      </c:pt>
                      <c:pt idx="2053">
                        <c:v>198050</c:v>
                      </c:pt>
                      <c:pt idx="2054">
                        <c:v>198051</c:v>
                      </c:pt>
                      <c:pt idx="2055">
                        <c:v>198073</c:v>
                      </c:pt>
                      <c:pt idx="2056">
                        <c:v>198101</c:v>
                      </c:pt>
                      <c:pt idx="2057">
                        <c:v>198146</c:v>
                      </c:pt>
                      <c:pt idx="2058">
                        <c:v>198150</c:v>
                      </c:pt>
                      <c:pt idx="2059">
                        <c:v>198326</c:v>
                      </c:pt>
                      <c:pt idx="2060">
                        <c:v>198404</c:v>
                      </c:pt>
                      <c:pt idx="2061">
                        <c:v>198515</c:v>
                      </c:pt>
                      <c:pt idx="2062">
                        <c:v>198613</c:v>
                      </c:pt>
                      <c:pt idx="2063">
                        <c:v>198724</c:v>
                      </c:pt>
                      <c:pt idx="2064">
                        <c:v>198743</c:v>
                      </c:pt>
                      <c:pt idx="2065">
                        <c:v>198995</c:v>
                      </c:pt>
                      <c:pt idx="2066">
                        <c:v>199174</c:v>
                      </c:pt>
                      <c:pt idx="2067">
                        <c:v>199224</c:v>
                      </c:pt>
                      <c:pt idx="2068">
                        <c:v>199239</c:v>
                      </c:pt>
                      <c:pt idx="2069">
                        <c:v>199629</c:v>
                      </c:pt>
                      <c:pt idx="2070">
                        <c:v>199644</c:v>
                      </c:pt>
                      <c:pt idx="2071">
                        <c:v>199928</c:v>
                      </c:pt>
                      <c:pt idx="2072">
                        <c:v>199945</c:v>
                      </c:pt>
                      <c:pt idx="2073">
                        <c:v>200238</c:v>
                      </c:pt>
                      <c:pt idx="2074">
                        <c:v>200335</c:v>
                      </c:pt>
                      <c:pt idx="2075">
                        <c:v>200351</c:v>
                      </c:pt>
                      <c:pt idx="2076">
                        <c:v>200498</c:v>
                      </c:pt>
                      <c:pt idx="2077">
                        <c:v>200576</c:v>
                      </c:pt>
                      <c:pt idx="2078">
                        <c:v>200625</c:v>
                      </c:pt>
                      <c:pt idx="2079">
                        <c:v>200756</c:v>
                      </c:pt>
                      <c:pt idx="2080">
                        <c:v>200789</c:v>
                      </c:pt>
                      <c:pt idx="2081">
                        <c:v>200862</c:v>
                      </c:pt>
                      <c:pt idx="2082">
                        <c:v>200979</c:v>
                      </c:pt>
                      <c:pt idx="2083">
                        <c:v>201481</c:v>
                      </c:pt>
                      <c:pt idx="2084">
                        <c:v>201615</c:v>
                      </c:pt>
                      <c:pt idx="2085">
                        <c:v>201616</c:v>
                      </c:pt>
                      <c:pt idx="2086">
                        <c:v>201790</c:v>
                      </c:pt>
                      <c:pt idx="2087">
                        <c:v>201832</c:v>
                      </c:pt>
                      <c:pt idx="2088">
                        <c:v>201833</c:v>
                      </c:pt>
                      <c:pt idx="2089">
                        <c:v>201884</c:v>
                      </c:pt>
                      <c:pt idx="2090">
                        <c:v>201886</c:v>
                      </c:pt>
                      <c:pt idx="2091">
                        <c:v>201938</c:v>
                      </c:pt>
                      <c:pt idx="2092">
                        <c:v>201969</c:v>
                      </c:pt>
                      <c:pt idx="2093">
                        <c:v>202097</c:v>
                      </c:pt>
                      <c:pt idx="2094">
                        <c:v>202229</c:v>
                      </c:pt>
                      <c:pt idx="2095">
                        <c:v>202397</c:v>
                      </c:pt>
                      <c:pt idx="2096">
                        <c:v>202639</c:v>
                      </c:pt>
                      <c:pt idx="2097">
                        <c:v>202651</c:v>
                      </c:pt>
                      <c:pt idx="2098">
                        <c:v>202667</c:v>
                      </c:pt>
                      <c:pt idx="2099">
                        <c:v>202680</c:v>
                      </c:pt>
                      <c:pt idx="2100">
                        <c:v>202791</c:v>
                      </c:pt>
                      <c:pt idx="2101">
                        <c:v>202865</c:v>
                      </c:pt>
                      <c:pt idx="2102">
                        <c:v>202914</c:v>
                      </c:pt>
                      <c:pt idx="2103">
                        <c:v>203035</c:v>
                      </c:pt>
                      <c:pt idx="2104">
                        <c:v>203068</c:v>
                      </c:pt>
                      <c:pt idx="2105">
                        <c:v>203079</c:v>
                      </c:pt>
                      <c:pt idx="2106">
                        <c:v>203197</c:v>
                      </c:pt>
                      <c:pt idx="2107">
                        <c:v>203204</c:v>
                      </c:pt>
                      <c:pt idx="2108">
                        <c:v>203213</c:v>
                      </c:pt>
                      <c:pt idx="2109">
                        <c:v>203265</c:v>
                      </c:pt>
                      <c:pt idx="2110">
                        <c:v>203279</c:v>
                      </c:pt>
                      <c:pt idx="2111">
                        <c:v>203373</c:v>
                      </c:pt>
                      <c:pt idx="2112">
                        <c:v>203672</c:v>
                      </c:pt>
                      <c:pt idx="2113">
                        <c:v>203778</c:v>
                      </c:pt>
                      <c:pt idx="2114">
                        <c:v>203952</c:v>
                      </c:pt>
                      <c:pt idx="2115">
                        <c:v>204218</c:v>
                      </c:pt>
                      <c:pt idx="2116">
                        <c:v>204220</c:v>
                      </c:pt>
                      <c:pt idx="2117">
                        <c:v>204281</c:v>
                      </c:pt>
                      <c:pt idx="2118">
                        <c:v>204315</c:v>
                      </c:pt>
                      <c:pt idx="2119">
                        <c:v>204392</c:v>
                      </c:pt>
                      <c:pt idx="2120">
                        <c:v>204394</c:v>
                      </c:pt>
                      <c:pt idx="2121">
                        <c:v>204483</c:v>
                      </c:pt>
                      <c:pt idx="2122">
                        <c:v>204534</c:v>
                      </c:pt>
                      <c:pt idx="2123">
                        <c:v>204610</c:v>
                      </c:pt>
                      <c:pt idx="2124">
                        <c:v>204648</c:v>
                      </c:pt>
                      <c:pt idx="2125">
                        <c:v>204725</c:v>
                      </c:pt>
                      <c:pt idx="2126">
                        <c:v>204735</c:v>
                      </c:pt>
                      <c:pt idx="2127">
                        <c:v>204809</c:v>
                      </c:pt>
                      <c:pt idx="2128">
                        <c:v>205001</c:v>
                      </c:pt>
                      <c:pt idx="2129">
                        <c:v>205227</c:v>
                      </c:pt>
                      <c:pt idx="2130">
                        <c:v>205270</c:v>
                      </c:pt>
                      <c:pt idx="2131">
                        <c:v>205316</c:v>
                      </c:pt>
                      <c:pt idx="2132">
                        <c:v>205365</c:v>
                      </c:pt>
                      <c:pt idx="2133">
                        <c:v>205518</c:v>
                      </c:pt>
                      <c:pt idx="2134">
                        <c:v>205607</c:v>
                      </c:pt>
                      <c:pt idx="2135">
                        <c:v>205718</c:v>
                      </c:pt>
                      <c:pt idx="2136">
                        <c:v>205809</c:v>
                      </c:pt>
                      <c:pt idx="2137">
                        <c:v>206124</c:v>
                      </c:pt>
                      <c:pt idx="2138">
                        <c:v>206195</c:v>
                      </c:pt>
                      <c:pt idx="2139">
                        <c:v>206224</c:v>
                      </c:pt>
                      <c:pt idx="2140">
                        <c:v>206227</c:v>
                      </c:pt>
                      <c:pt idx="2141">
                        <c:v>206264</c:v>
                      </c:pt>
                      <c:pt idx="2142">
                        <c:v>206313</c:v>
                      </c:pt>
                      <c:pt idx="2143">
                        <c:v>206436</c:v>
                      </c:pt>
                      <c:pt idx="2144">
                        <c:v>206501</c:v>
                      </c:pt>
                      <c:pt idx="2145">
                        <c:v>206760</c:v>
                      </c:pt>
                      <c:pt idx="2146">
                        <c:v>206794</c:v>
                      </c:pt>
                      <c:pt idx="2147">
                        <c:v>206929</c:v>
                      </c:pt>
                      <c:pt idx="2148">
                        <c:v>207265</c:v>
                      </c:pt>
                      <c:pt idx="2149">
                        <c:v>207410</c:v>
                      </c:pt>
                      <c:pt idx="2150">
                        <c:v>207700</c:v>
                      </c:pt>
                      <c:pt idx="2151">
                        <c:v>207760</c:v>
                      </c:pt>
                      <c:pt idx="2152">
                        <c:v>207809</c:v>
                      </c:pt>
                      <c:pt idx="2153">
                        <c:v>207996</c:v>
                      </c:pt>
                      <c:pt idx="2154">
                        <c:v>208036</c:v>
                      </c:pt>
                      <c:pt idx="2155">
                        <c:v>208120</c:v>
                      </c:pt>
                      <c:pt idx="2156">
                        <c:v>208125</c:v>
                      </c:pt>
                      <c:pt idx="2157">
                        <c:v>208450</c:v>
                      </c:pt>
                      <c:pt idx="2158">
                        <c:v>208511</c:v>
                      </c:pt>
                      <c:pt idx="2159">
                        <c:v>208533</c:v>
                      </c:pt>
                      <c:pt idx="2160">
                        <c:v>208672</c:v>
                      </c:pt>
                      <c:pt idx="2161">
                        <c:v>208723</c:v>
                      </c:pt>
                      <c:pt idx="2162">
                        <c:v>208814</c:v>
                      </c:pt>
                      <c:pt idx="2163">
                        <c:v>208822</c:v>
                      </c:pt>
                      <c:pt idx="2164">
                        <c:v>208919</c:v>
                      </c:pt>
                      <c:pt idx="2165">
                        <c:v>209122</c:v>
                      </c:pt>
                      <c:pt idx="2166">
                        <c:v>209175</c:v>
                      </c:pt>
                      <c:pt idx="2167">
                        <c:v>209477</c:v>
                      </c:pt>
                      <c:pt idx="2168">
                        <c:v>209529</c:v>
                      </c:pt>
                      <c:pt idx="2169">
                        <c:v>209551</c:v>
                      </c:pt>
                      <c:pt idx="2170">
                        <c:v>209666</c:v>
                      </c:pt>
                      <c:pt idx="2171">
                        <c:v>209847</c:v>
                      </c:pt>
                      <c:pt idx="2172">
                        <c:v>209901</c:v>
                      </c:pt>
                      <c:pt idx="2173">
                        <c:v>209917</c:v>
                      </c:pt>
                      <c:pt idx="2174">
                        <c:v>210018</c:v>
                      </c:pt>
                      <c:pt idx="2175">
                        <c:v>210069</c:v>
                      </c:pt>
                      <c:pt idx="2176">
                        <c:v>210197</c:v>
                      </c:pt>
                      <c:pt idx="2177">
                        <c:v>210354</c:v>
                      </c:pt>
                      <c:pt idx="2178">
                        <c:v>210789</c:v>
                      </c:pt>
                      <c:pt idx="2179">
                        <c:v>210854</c:v>
                      </c:pt>
                      <c:pt idx="2180">
                        <c:v>211045</c:v>
                      </c:pt>
                      <c:pt idx="2181">
                        <c:v>211153</c:v>
                      </c:pt>
                      <c:pt idx="2182">
                        <c:v>211437</c:v>
                      </c:pt>
                      <c:pt idx="2183">
                        <c:v>211577</c:v>
                      </c:pt>
                      <c:pt idx="2184">
                        <c:v>211614</c:v>
                      </c:pt>
                      <c:pt idx="2185">
                        <c:v>211878</c:v>
                      </c:pt>
                      <c:pt idx="2186">
                        <c:v>212126</c:v>
                      </c:pt>
                      <c:pt idx="2187">
                        <c:v>212150</c:v>
                      </c:pt>
                      <c:pt idx="2188">
                        <c:v>212199</c:v>
                      </c:pt>
                      <c:pt idx="2189">
                        <c:v>212212</c:v>
                      </c:pt>
                      <c:pt idx="2190">
                        <c:v>212299</c:v>
                      </c:pt>
                      <c:pt idx="2191">
                        <c:v>212312</c:v>
                      </c:pt>
                      <c:pt idx="2192">
                        <c:v>212383</c:v>
                      </c:pt>
                      <c:pt idx="2193">
                        <c:v>212452</c:v>
                      </c:pt>
                      <c:pt idx="2194">
                        <c:v>212567</c:v>
                      </c:pt>
                      <c:pt idx="2195">
                        <c:v>212582</c:v>
                      </c:pt>
                      <c:pt idx="2196">
                        <c:v>212708</c:v>
                      </c:pt>
                      <c:pt idx="2197">
                        <c:v>212741</c:v>
                      </c:pt>
                      <c:pt idx="2198">
                        <c:v>212908</c:v>
                      </c:pt>
                      <c:pt idx="2199">
                        <c:v>213037</c:v>
                      </c:pt>
                      <c:pt idx="2200">
                        <c:v>213115</c:v>
                      </c:pt>
                      <c:pt idx="2201">
                        <c:v>213133</c:v>
                      </c:pt>
                      <c:pt idx="2202">
                        <c:v>213333</c:v>
                      </c:pt>
                      <c:pt idx="2203">
                        <c:v>213394</c:v>
                      </c:pt>
                      <c:pt idx="2204">
                        <c:v>213618</c:v>
                      </c:pt>
                      <c:pt idx="2205">
                        <c:v>213636</c:v>
                      </c:pt>
                      <c:pt idx="2206">
                        <c:v>213801</c:v>
                      </c:pt>
                      <c:pt idx="2207">
                        <c:v>213883</c:v>
                      </c:pt>
                      <c:pt idx="2208">
                        <c:v>213926</c:v>
                      </c:pt>
                      <c:pt idx="2209">
                        <c:v>214179</c:v>
                      </c:pt>
                      <c:pt idx="2210">
                        <c:v>214224</c:v>
                      </c:pt>
                      <c:pt idx="2211">
                        <c:v>214309</c:v>
                      </c:pt>
                      <c:pt idx="2212">
                        <c:v>214373</c:v>
                      </c:pt>
                      <c:pt idx="2213">
                        <c:v>214375</c:v>
                      </c:pt>
                      <c:pt idx="2214">
                        <c:v>214389</c:v>
                      </c:pt>
                      <c:pt idx="2215">
                        <c:v>214482</c:v>
                      </c:pt>
                      <c:pt idx="2216">
                        <c:v>214485</c:v>
                      </c:pt>
                      <c:pt idx="2217">
                        <c:v>214549</c:v>
                      </c:pt>
                      <c:pt idx="2218">
                        <c:v>214661</c:v>
                      </c:pt>
                      <c:pt idx="2219">
                        <c:v>214668</c:v>
                      </c:pt>
                      <c:pt idx="2220">
                        <c:v>214692</c:v>
                      </c:pt>
                      <c:pt idx="2221">
                        <c:v>215014</c:v>
                      </c:pt>
                      <c:pt idx="2222">
                        <c:v>215130</c:v>
                      </c:pt>
                      <c:pt idx="2223">
                        <c:v>215163</c:v>
                      </c:pt>
                      <c:pt idx="2224">
                        <c:v>215228</c:v>
                      </c:pt>
                      <c:pt idx="2225">
                        <c:v>215243</c:v>
                      </c:pt>
                      <c:pt idx="2226">
                        <c:v>215292</c:v>
                      </c:pt>
                      <c:pt idx="2227">
                        <c:v>215663</c:v>
                      </c:pt>
                      <c:pt idx="2228">
                        <c:v>215696</c:v>
                      </c:pt>
                      <c:pt idx="2229">
                        <c:v>215749</c:v>
                      </c:pt>
                      <c:pt idx="2230">
                        <c:v>215759</c:v>
                      </c:pt>
                      <c:pt idx="2231">
                        <c:v>215798</c:v>
                      </c:pt>
                      <c:pt idx="2232">
                        <c:v>216300</c:v>
                      </c:pt>
                      <c:pt idx="2233">
                        <c:v>216313</c:v>
                      </c:pt>
                      <c:pt idx="2234">
                        <c:v>216381</c:v>
                      </c:pt>
                      <c:pt idx="2235">
                        <c:v>216589</c:v>
                      </c:pt>
                      <c:pt idx="2236">
                        <c:v>216600</c:v>
                      </c:pt>
                      <c:pt idx="2237">
                        <c:v>216825</c:v>
                      </c:pt>
                      <c:pt idx="2238">
                        <c:v>216846</c:v>
                      </c:pt>
                      <c:pt idx="2239">
                        <c:v>216965</c:v>
                      </c:pt>
                      <c:pt idx="2240">
                        <c:v>217024</c:v>
                      </c:pt>
                      <c:pt idx="2241">
                        <c:v>217246</c:v>
                      </c:pt>
                      <c:pt idx="2242">
                        <c:v>217287</c:v>
                      </c:pt>
                      <c:pt idx="2243">
                        <c:v>217307</c:v>
                      </c:pt>
                      <c:pt idx="2244">
                        <c:v>217493</c:v>
                      </c:pt>
                      <c:pt idx="2245">
                        <c:v>217497</c:v>
                      </c:pt>
                      <c:pt idx="2246">
                        <c:v>217504</c:v>
                      </c:pt>
                      <c:pt idx="2247">
                        <c:v>217673</c:v>
                      </c:pt>
                      <c:pt idx="2248">
                        <c:v>217754</c:v>
                      </c:pt>
                      <c:pt idx="2249">
                        <c:v>217776</c:v>
                      </c:pt>
                      <c:pt idx="2250">
                        <c:v>217784</c:v>
                      </c:pt>
                      <c:pt idx="2251">
                        <c:v>217908</c:v>
                      </c:pt>
                      <c:pt idx="2252">
                        <c:v>217982</c:v>
                      </c:pt>
                      <c:pt idx="2253">
                        <c:v>218028</c:v>
                      </c:pt>
                      <c:pt idx="2254">
                        <c:v>218037</c:v>
                      </c:pt>
                      <c:pt idx="2255">
                        <c:v>218088</c:v>
                      </c:pt>
                      <c:pt idx="2256">
                        <c:v>218248</c:v>
                      </c:pt>
                      <c:pt idx="2257">
                        <c:v>218291</c:v>
                      </c:pt>
                      <c:pt idx="2258">
                        <c:v>218373</c:v>
                      </c:pt>
                      <c:pt idx="2259">
                        <c:v>218380</c:v>
                      </c:pt>
                      <c:pt idx="2260">
                        <c:v>218396</c:v>
                      </c:pt>
                      <c:pt idx="2261">
                        <c:v>218484</c:v>
                      </c:pt>
                      <c:pt idx="2262">
                        <c:v>218508</c:v>
                      </c:pt>
                      <c:pt idx="2263">
                        <c:v>218531</c:v>
                      </c:pt>
                      <c:pt idx="2264">
                        <c:v>218814</c:v>
                      </c:pt>
                      <c:pt idx="2265">
                        <c:v>218881</c:v>
                      </c:pt>
                      <c:pt idx="2266">
                        <c:v>218973</c:v>
                      </c:pt>
                      <c:pt idx="2267">
                        <c:v>219025</c:v>
                      </c:pt>
                      <c:pt idx="2268">
                        <c:v>219032</c:v>
                      </c:pt>
                      <c:pt idx="2269">
                        <c:v>219046</c:v>
                      </c:pt>
                      <c:pt idx="2270">
                        <c:v>219095</c:v>
                      </c:pt>
                      <c:pt idx="2271">
                        <c:v>219212</c:v>
                      </c:pt>
                      <c:pt idx="2272">
                        <c:v>219309</c:v>
                      </c:pt>
                      <c:pt idx="2273">
                        <c:v>219311</c:v>
                      </c:pt>
                      <c:pt idx="2274">
                        <c:v>219316</c:v>
                      </c:pt>
                      <c:pt idx="2275">
                        <c:v>219347</c:v>
                      </c:pt>
                      <c:pt idx="2276">
                        <c:v>219411</c:v>
                      </c:pt>
                      <c:pt idx="2277">
                        <c:v>219447</c:v>
                      </c:pt>
                      <c:pt idx="2278">
                        <c:v>219587</c:v>
                      </c:pt>
                      <c:pt idx="2279">
                        <c:v>219616</c:v>
                      </c:pt>
                      <c:pt idx="2280">
                        <c:v>219704</c:v>
                      </c:pt>
                      <c:pt idx="2281">
                        <c:v>219853</c:v>
                      </c:pt>
                      <c:pt idx="2282">
                        <c:v>220096</c:v>
                      </c:pt>
                      <c:pt idx="2283">
                        <c:v>220182</c:v>
                      </c:pt>
                      <c:pt idx="2284">
                        <c:v>220190</c:v>
                      </c:pt>
                      <c:pt idx="2285">
                        <c:v>220611</c:v>
                      </c:pt>
                      <c:pt idx="2286">
                        <c:v>220750</c:v>
                      </c:pt>
                      <c:pt idx="2287">
                        <c:v>220759</c:v>
                      </c:pt>
                      <c:pt idx="2288">
                        <c:v>220803</c:v>
                      </c:pt>
                      <c:pt idx="2289">
                        <c:v>220852</c:v>
                      </c:pt>
                      <c:pt idx="2290">
                        <c:v>220951</c:v>
                      </c:pt>
                      <c:pt idx="2291">
                        <c:v>221025</c:v>
                      </c:pt>
                      <c:pt idx="2292">
                        <c:v>221092</c:v>
                      </c:pt>
                      <c:pt idx="2293">
                        <c:v>221125</c:v>
                      </c:pt>
                      <c:pt idx="2294">
                        <c:v>221182</c:v>
                      </c:pt>
                      <c:pt idx="2295">
                        <c:v>221402</c:v>
                      </c:pt>
                      <c:pt idx="2296">
                        <c:v>221580</c:v>
                      </c:pt>
                      <c:pt idx="2297">
                        <c:v>221600</c:v>
                      </c:pt>
                      <c:pt idx="2298">
                        <c:v>221628</c:v>
                      </c:pt>
                      <c:pt idx="2299">
                        <c:v>221778</c:v>
                      </c:pt>
                      <c:pt idx="2300">
                        <c:v>221886</c:v>
                      </c:pt>
                      <c:pt idx="2301">
                        <c:v>221921</c:v>
                      </c:pt>
                      <c:pt idx="2302">
                        <c:v>222221</c:v>
                      </c:pt>
                      <c:pt idx="2303">
                        <c:v>222310</c:v>
                      </c:pt>
                      <c:pt idx="2304">
                        <c:v>222405</c:v>
                      </c:pt>
                      <c:pt idx="2305">
                        <c:v>222412</c:v>
                      </c:pt>
                      <c:pt idx="2306">
                        <c:v>222435</c:v>
                      </c:pt>
                      <c:pt idx="2307">
                        <c:v>222630</c:v>
                      </c:pt>
                      <c:pt idx="2308">
                        <c:v>222693</c:v>
                      </c:pt>
                      <c:pt idx="2309">
                        <c:v>222811</c:v>
                      </c:pt>
                      <c:pt idx="2310">
                        <c:v>222873</c:v>
                      </c:pt>
                      <c:pt idx="2311">
                        <c:v>223002</c:v>
                      </c:pt>
                      <c:pt idx="2312">
                        <c:v>223202</c:v>
                      </c:pt>
                      <c:pt idx="2313">
                        <c:v>223258</c:v>
                      </c:pt>
                      <c:pt idx="2314">
                        <c:v>223300</c:v>
                      </c:pt>
                      <c:pt idx="2315">
                        <c:v>223719</c:v>
                      </c:pt>
                      <c:pt idx="2316">
                        <c:v>223744</c:v>
                      </c:pt>
                      <c:pt idx="2317">
                        <c:v>223759</c:v>
                      </c:pt>
                      <c:pt idx="2318">
                        <c:v>223772</c:v>
                      </c:pt>
                      <c:pt idx="2319">
                        <c:v>223949</c:v>
                      </c:pt>
                      <c:pt idx="2320">
                        <c:v>224144</c:v>
                      </c:pt>
                      <c:pt idx="2321">
                        <c:v>224330</c:v>
                      </c:pt>
                      <c:pt idx="2322">
                        <c:v>224353</c:v>
                      </c:pt>
                      <c:pt idx="2323">
                        <c:v>224368</c:v>
                      </c:pt>
                      <c:pt idx="2324">
                        <c:v>224369</c:v>
                      </c:pt>
                      <c:pt idx="2325">
                        <c:v>224670</c:v>
                      </c:pt>
                      <c:pt idx="2326">
                        <c:v>224760</c:v>
                      </c:pt>
                      <c:pt idx="2327">
                        <c:v>224762</c:v>
                      </c:pt>
                      <c:pt idx="2328">
                        <c:v>224856</c:v>
                      </c:pt>
                      <c:pt idx="2329">
                        <c:v>225291</c:v>
                      </c:pt>
                      <c:pt idx="2330">
                        <c:v>225313</c:v>
                      </c:pt>
                      <c:pt idx="2331">
                        <c:v>225390</c:v>
                      </c:pt>
                      <c:pt idx="2332">
                        <c:v>225555</c:v>
                      </c:pt>
                      <c:pt idx="2333">
                        <c:v>225748</c:v>
                      </c:pt>
                      <c:pt idx="2334">
                        <c:v>225782</c:v>
                      </c:pt>
                      <c:pt idx="2335">
                        <c:v>225786</c:v>
                      </c:pt>
                      <c:pt idx="2336">
                        <c:v>226000</c:v>
                      </c:pt>
                      <c:pt idx="2337">
                        <c:v>226070</c:v>
                      </c:pt>
                      <c:pt idx="2338">
                        <c:v>226198</c:v>
                      </c:pt>
                      <c:pt idx="2339">
                        <c:v>226229</c:v>
                      </c:pt>
                      <c:pt idx="2340">
                        <c:v>226232</c:v>
                      </c:pt>
                      <c:pt idx="2341">
                        <c:v>226419</c:v>
                      </c:pt>
                      <c:pt idx="2342">
                        <c:v>226552</c:v>
                      </c:pt>
                      <c:pt idx="2343">
                        <c:v>226626</c:v>
                      </c:pt>
                      <c:pt idx="2344">
                        <c:v>226682</c:v>
                      </c:pt>
                      <c:pt idx="2345">
                        <c:v>226744</c:v>
                      </c:pt>
                      <c:pt idx="2346">
                        <c:v>226824</c:v>
                      </c:pt>
                      <c:pt idx="2347">
                        <c:v>226955</c:v>
                      </c:pt>
                      <c:pt idx="2348">
                        <c:v>227151</c:v>
                      </c:pt>
                      <c:pt idx="2349">
                        <c:v>227425</c:v>
                      </c:pt>
                      <c:pt idx="2350">
                        <c:v>227653</c:v>
                      </c:pt>
                      <c:pt idx="2351">
                        <c:v>227657</c:v>
                      </c:pt>
                      <c:pt idx="2352">
                        <c:v>227775</c:v>
                      </c:pt>
                      <c:pt idx="2353">
                        <c:v>227876</c:v>
                      </c:pt>
                      <c:pt idx="2354">
                        <c:v>227903</c:v>
                      </c:pt>
                      <c:pt idx="2355">
                        <c:v>228069</c:v>
                      </c:pt>
                      <c:pt idx="2356">
                        <c:v>228264</c:v>
                      </c:pt>
                      <c:pt idx="2357">
                        <c:v>228300</c:v>
                      </c:pt>
                      <c:pt idx="2358">
                        <c:v>228405</c:v>
                      </c:pt>
                      <c:pt idx="2359">
                        <c:v>228415</c:v>
                      </c:pt>
                      <c:pt idx="2360">
                        <c:v>228461</c:v>
                      </c:pt>
                      <c:pt idx="2361">
                        <c:v>228499</c:v>
                      </c:pt>
                      <c:pt idx="2362">
                        <c:v>228515</c:v>
                      </c:pt>
                      <c:pt idx="2363">
                        <c:v>228554</c:v>
                      </c:pt>
                      <c:pt idx="2364">
                        <c:v>228666</c:v>
                      </c:pt>
                      <c:pt idx="2365">
                        <c:v>228696</c:v>
                      </c:pt>
                      <c:pt idx="2366">
                        <c:v>228747</c:v>
                      </c:pt>
                      <c:pt idx="2367">
                        <c:v>228837</c:v>
                      </c:pt>
                      <c:pt idx="2368">
                        <c:v>229106</c:v>
                      </c:pt>
                      <c:pt idx="2369">
                        <c:v>229257</c:v>
                      </c:pt>
                      <c:pt idx="2370">
                        <c:v>229336</c:v>
                      </c:pt>
                      <c:pt idx="2371">
                        <c:v>229529</c:v>
                      </c:pt>
                      <c:pt idx="2372">
                        <c:v>229531</c:v>
                      </c:pt>
                      <c:pt idx="2373">
                        <c:v>229772</c:v>
                      </c:pt>
                      <c:pt idx="2374">
                        <c:v>229847</c:v>
                      </c:pt>
                      <c:pt idx="2375">
                        <c:v>229920</c:v>
                      </c:pt>
                      <c:pt idx="2376">
                        <c:v>230027</c:v>
                      </c:pt>
                      <c:pt idx="2377">
                        <c:v>230128</c:v>
                      </c:pt>
                      <c:pt idx="2378">
                        <c:v>230155</c:v>
                      </c:pt>
                      <c:pt idx="2379">
                        <c:v>230201</c:v>
                      </c:pt>
                      <c:pt idx="2380">
                        <c:v>230272</c:v>
                      </c:pt>
                      <c:pt idx="2381">
                        <c:v>230276</c:v>
                      </c:pt>
                      <c:pt idx="2382">
                        <c:v>230326</c:v>
                      </c:pt>
                      <c:pt idx="2383">
                        <c:v>230347</c:v>
                      </c:pt>
                      <c:pt idx="2384">
                        <c:v>230367</c:v>
                      </c:pt>
                      <c:pt idx="2385">
                        <c:v>230369</c:v>
                      </c:pt>
                      <c:pt idx="2386">
                        <c:v>230416</c:v>
                      </c:pt>
                      <c:pt idx="2387">
                        <c:v>230507</c:v>
                      </c:pt>
                      <c:pt idx="2388">
                        <c:v>230555</c:v>
                      </c:pt>
                      <c:pt idx="2389">
                        <c:v>230723</c:v>
                      </c:pt>
                      <c:pt idx="2390">
                        <c:v>230778</c:v>
                      </c:pt>
                      <c:pt idx="2391">
                        <c:v>230836</c:v>
                      </c:pt>
                      <c:pt idx="2392">
                        <c:v>230893</c:v>
                      </c:pt>
                      <c:pt idx="2393">
                        <c:v>231026</c:v>
                      </c:pt>
                      <c:pt idx="2394">
                        <c:v>231092</c:v>
                      </c:pt>
                      <c:pt idx="2395">
                        <c:v>231132</c:v>
                      </c:pt>
                      <c:pt idx="2396">
                        <c:v>231227</c:v>
                      </c:pt>
                      <c:pt idx="2397">
                        <c:v>231678</c:v>
                      </c:pt>
                      <c:pt idx="2398">
                        <c:v>231782</c:v>
                      </c:pt>
                      <c:pt idx="2399">
                        <c:v>231832</c:v>
                      </c:pt>
                      <c:pt idx="2400">
                        <c:v>231863</c:v>
                      </c:pt>
                      <c:pt idx="2401">
                        <c:v>231864</c:v>
                      </c:pt>
                      <c:pt idx="2402">
                        <c:v>231951</c:v>
                      </c:pt>
                      <c:pt idx="2403">
                        <c:v>232170</c:v>
                      </c:pt>
                      <c:pt idx="2404">
                        <c:v>232400</c:v>
                      </c:pt>
                      <c:pt idx="2405">
                        <c:v>232426</c:v>
                      </c:pt>
                      <c:pt idx="2406">
                        <c:v>232500</c:v>
                      </c:pt>
                      <c:pt idx="2407">
                        <c:v>232993</c:v>
                      </c:pt>
                      <c:pt idx="2408">
                        <c:v>233062</c:v>
                      </c:pt>
                      <c:pt idx="2409">
                        <c:v>233179</c:v>
                      </c:pt>
                      <c:pt idx="2410">
                        <c:v>233240</c:v>
                      </c:pt>
                      <c:pt idx="2411">
                        <c:v>233494</c:v>
                      </c:pt>
                      <c:pt idx="2412">
                        <c:v>233626</c:v>
                      </c:pt>
                      <c:pt idx="2413">
                        <c:v>233639</c:v>
                      </c:pt>
                      <c:pt idx="2414">
                        <c:v>233731</c:v>
                      </c:pt>
                      <c:pt idx="2415">
                        <c:v>234100</c:v>
                      </c:pt>
                      <c:pt idx="2416">
                        <c:v>234153</c:v>
                      </c:pt>
                      <c:pt idx="2417">
                        <c:v>234400</c:v>
                      </c:pt>
                      <c:pt idx="2418">
                        <c:v>234632</c:v>
                      </c:pt>
                      <c:pt idx="2419">
                        <c:v>234700</c:v>
                      </c:pt>
                      <c:pt idx="2420">
                        <c:v>234768</c:v>
                      </c:pt>
                      <c:pt idx="2421">
                        <c:v>234810</c:v>
                      </c:pt>
                      <c:pt idx="2422">
                        <c:v>235113</c:v>
                      </c:pt>
                      <c:pt idx="2423">
                        <c:v>235145</c:v>
                      </c:pt>
                      <c:pt idx="2424">
                        <c:v>235279</c:v>
                      </c:pt>
                      <c:pt idx="2425">
                        <c:v>235360</c:v>
                      </c:pt>
                      <c:pt idx="2426">
                        <c:v>235518</c:v>
                      </c:pt>
                      <c:pt idx="2427">
                        <c:v>235648</c:v>
                      </c:pt>
                      <c:pt idx="2428">
                        <c:v>235658</c:v>
                      </c:pt>
                      <c:pt idx="2429">
                        <c:v>235790</c:v>
                      </c:pt>
                      <c:pt idx="2430">
                        <c:v>235960</c:v>
                      </c:pt>
                      <c:pt idx="2431">
                        <c:v>236076</c:v>
                      </c:pt>
                      <c:pt idx="2432">
                        <c:v>236108</c:v>
                      </c:pt>
                      <c:pt idx="2433">
                        <c:v>236236</c:v>
                      </c:pt>
                      <c:pt idx="2434">
                        <c:v>236434</c:v>
                      </c:pt>
                      <c:pt idx="2435">
                        <c:v>236458</c:v>
                      </c:pt>
                      <c:pt idx="2436">
                        <c:v>236548</c:v>
                      </c:pt>
                      <c:pt idx="2437">
                        <c:v>236562</c:v>
                      </c:pt>
                      <c:pt idx="2438">
                        <c:v>236657</c:v>
                      </c:pt>
                      <c:pt idx="2439">
                        <c:v>236712</c:v>
                      </c:pt>
                      <c:pt idx="2440">
                        <c:v>236731</c:v>
                      </c:pt>
                      <c:pt idx="2441">
                        <c:v>236800</c:v>
                      </c:pt>
                      <c:pt idx="2442">
                        <c:v>237192</c:v>
                      </c:pt>
                      <c:pt idx="2443">
                        <c:v>237461</c:v>
                      </c:pt>
                      <c:pt idx="2444">
                        <c:v>237491</c:v>
                      </c:pt>
                      <c:pt idx="2445">
                        <c:v>237520</c:v>
                      </c:pt>
                      <c:pt idx="2446">
                        <c:v>238090</c:v>
                      </c:pt>
                      <c:pt idx="2447">
                        <c:v>238134</c:v>
                      </c:pt>
                      <c:pt idx="2448">
                        <c:v>238334</c:v>
                      </c:pt>
                      <c:pt idx="2449">
                        <c:v>238552</c:v>
                      </c:pt>
                      <c:pt idx="2450">
                        <c:v>238554</c:v>
                      </c:pt>
                      <c:pt idx="2451">
                        <c:v>238576</c:v>
                      </c:pt>
                      <c:pt idx="2452">
                        <c:v>238719</c:v>
                      </c:pt>
                      <c:pt idx="2453">
                        <c:v>238729</c:v>
                      </c:pt>
                      <c:pt idx="2454">
                        <c:v>238747</c:v>
                      </c:pt>
                      <c:pt idx="2455">
                        <c:v>238798</c:v>
                      </c:pt>
                      <c:pt idx="2456">
                        <c:v>238800</c:v>
                      </c:pt>
                      <c:pt idx="2457">
                        <c:v>238815</c:v>
                      </c:pt>
                      <c:pt idx="2458">
                        <c:v>238891</c:v>
                      </c:pt>
                      <c:pt idx="2459">
                        <c:v>238922</c:v>
                      </c:pt>
                      <c:pt idx="2460">
                        <c:v>238939</c:v>
                      </c:pt>
                      <c:pt idx="2461">
                        <c:v>238989</c:v>
                      </c:pt>
                      <c:pt idx="2462">
                        <c:v>238999</c:v>
                      </c:pt>
                      <c:pt idx="2463">
                        <c:v>239086</c:v>
                      </c:pt>
                      <c:pt idx="2464">
                        <c:v>239093</c:v>
                      </c:pt>
                      <c:pt idx="2465">
                        <c:v>239248</c:v>
                      </c:pt>
                      <c:pt idx="2466">
                        <c:v>239307</c:v>
                      </c:pt>
                      <c:pt idx="2467">
                        <c:v>239565</c:v>
                      </c:pt>
                      <c:pt idx="2468">
                        <c:v>239639</c:v>
                      </c:pt>
                      <c:pt idx="2469">
                        <c:v>239944</c:v>
                      </c:pt>
                      <c:pt idx="2470">
                        <c:v>240291</c:v>
                      </c:pt>
                      <c:pt idx="2471">
                        <c:v>240363</c:v>
                      </c:pt>
                      <c:pt idx="2472">
                        <c:v>240439</c:v>
                      </c:pt>
                      <c:pt idx="2473">
                        <c:v>240442</c:v>
                      </c:pt>
                      <c:pt idx="2474">
                        <c:v>240646</c:v>
                      </c:pt>
                      <c:pt idx="2475">
                        <c:v>240687</c:v>
                      </c:pt>
                      <c:pt idx="2476">
                        <c:v>240724</c:v>
                      </c:pt>
                      <c:pt idx="2477">
                        <c:v>240808</c:v>
                      </c:pt>
                      <c:pt idx="2478">
                        <c:v>240809</c:v>
                      </c:pt>
                      <c:pt idx="2479">
                        <c:v>241090</c:v>
                      </c:pt>
                      <c:pt idx="2480">
                        <c:v>241134</c:v>
                      </c:pt>
                      <c:pt idx="2481">
                        <c:v>241518</c:v>
                      </c:pt>
                      <c:pt idx="2482">
                        <c:v>241682</c:v>
                      </c:pt>
                      <c:pt idx="2483">
                        <c:v>241713</c:v>
                      </c:pt>
                      <c:pt idx="2484">
                        <c:v>241825</c:v>
                      </c:pt>
                      <c:pt idx="2485">
                        <c:v>241927</c:v>
                      </c:pt>
                      <c:pt idx="2486">
                        <c:v>241966</c:v>
                      </c:pt>
                      <c:pt idx="2487">
                        <c:v>241969</c:v>
                      </c:pt>
                      <c:pt idx="2488">
                        <c:v>242062</c:v>
                      </c:pt>
                      <c:pt idx="2489">
                        <c:v>242077</c:v>
                      </c:pt>
                      <c:pt idx="2490">
                        <c:v>242135</c:v>
                      </c:pt>
                      <c:pt idx="2491">
                        <c:v>242151</c:v>
                      </c:pt>
                      <c:pt idx="2492">
                        <c:v>242428</c:v>
                      </c:pt>
                      <c:pt idx="2493">
                        <c:v>242592</c:v>
                      </c:pt>
                      <c:pt idx="2494">
                        <c:v>242621</c:v>
                      </c:pt>
                      <c:pt idx="2495">
                        <c:v>242636</c:v>
                      </c:pt>
                      <c:pt idx="2496">
                        <c:v>242719</c:v>
                      </c:pt>
                      <c:pt idx="2497">
                        <c:v>242725</c:v>
                      </c:pt>
                      <c:pt idx="2498">
                        <c:v>242963</c:v>
                      </c:pt>
                      <c:pt idx="2499">
                        <c:v>243101</c:v>
                      </c:pt>
                      <c:pt idx="2500">
                        <c:v>243445</c:v>
                      </c:pt>
                      <c:pt idx="2501">
                        <c:v>243473</c:v>
                      </c:pt>
                      <c:pt idx="2502">
                        <c:v>243531</c:v>
                      </c:pt>
                      <c:pt idx="2503">
                        <c:v>243728</c:v>
                      </c:pt>
                      <c:pt idx="2504">
                        <c:v>243858</c:v>
                      </c:pt>
                      <c:pt idx="2505">
                        <c:v>243916</c:v>
                      </c:pt>
                      <c:pt idx="2506">
                        <c:v>244088</c:v>
                      </c:pt>
                      <c:pt idx="2507">
                        <c:v>244205</c:v>
                      </c:pt>
                      <c:pt idx="2508">
                        <c:v>244282</c:v>
                      </c:pt>
                      <c:pt idx="2509">
                        <c:v>244286</c:v>
                      </c:pt>
                      <c:pt idx="2510">
                        <c:v>244317</c:v>
                      </c:pt>
                      <c:pt idx="2511">
                        <c:v>244365</c:v>
                      </c:pt>
                      <c:pt idx="2512">
                        <c:v>244507</c:v>
                      </c:pt>
                      <c:pt idx="2513">
                        <c:v>244562</c:v>
                      </c:pt>
                      <c:pt idx="2514">
                        <c:v>244574</c:v>
                      </c:pt>
                      <c:pt idx="2515">
                        <c:v>244597</c:v>
                      </c:pt>
                      <c:pt idx="2516">
                        <c:v>244823</c:v>
                      </c:pt>
                      <c:pt idx="2517">
                        <c:v>244839</c:v>
                      </c:pt>
                      <c:pt idx="2518">
                        <c:v>244853</c:v>
                      </c:pt>
                      <c:pt idx="2519">
                        <c:v>245181</c:v>
                      </c:pt>
                      <c:pt idx="2520">
                        <c:v>245401</c:v>
                      </c:pt>
                      <c:pt idx="2521">
                        <c:v>245457</c:v>
                      </c:pt>
                      <c:pt idx="2522">
                        <c:v>245484</c:v>
                      </c:pt>
                      <c:pt idx="2523">
                        <c:v>245597</c:v>
                      </c:pt>
                      <c:pt idx="2524">
                        <c:v>245650</c:v>
                      </c:pt>
                      <c:pt idx="2525">
                        <c:v>245844</c:v>
                      </c:pt>
                      <c:pt idx="2526">
                        <c:v>245930</c:v>
                      </c:pt>
                      <c:pt idx="2527">
                        <c:v>246000</c:v>
                      </c:pt>
                      <c:pt idx="2528">
                        <c:v>246005</c:v>
                      </c:pt>
                      <c:pt idx="2529">
                        <c:v>246071</c:v>
                      </c:pt>
                      <c:pt idx="2530">
                        <c:v>246093</c:v>
                      </c:pt>
                      <c:pt idx="2531">
                        <c:v>246147</c:v>
                      </c:pt>
                      <c:pt idx="2532">
                        <c:v>246229</c:v>
                      </c:pt>
                      <c:pt idx="2533">
                        <c:v>246507</c:v>
                      </c:pt>
                      <c:pt idx="2534">
                        <c:v>246541</c:v>
                      </c:pt>
                      <c:pt idx="2535">
                        <c:v>246545</c:v>
                      </c:pt>
                      <c:pt idx="2536">
                        <c:v>246549</c:v>
                      </c:pt>
                      <c:pt idx="2537">
                        <c:v>246588</c:v>
                      </c:pt>
                      <c:pt idx="2538">
                        <c:v>246604</c:v>
                      </c:pt>
                      <c:pt idx="2539">
                        <c:v>246641</c:v>
                      </c:pt>
                      <c:pt idx="2540">
                        <c:v>246657</c:v>
                      </c:pt>
                      <c:pt idx="2541">
                        <c:v>246731</c:v>
                      </c:pt>
                      <c:pt idx="2542">
                        <c:v>246756</c:v>
                      </c:pt>
                      <c:pt idx="2543">
                        <c:v>246834</c:v>
                      </c:pt>
                      <c:pt idx="2544">
                        <c:v>246878</c:v>
                      </c:pt>
                      <c:pt idx="2545">
                        <c:v>247072</c:v>
                      </c:pt>
                      <c:pt idx="2546">
                        <c:v>247075</c:v>
                      </c:pt>
                      <c:pt idx="2547">
                        <c:v>247095</c:v>
                      </c:pt>
                      <c:pt idx="2548">
                        <c:v>247220</c:v>
                      </c:pt>
                      <c:pt idx="2549">
                        <c:v>247233</c:v>
                      </c:pt>
                      <c:pt idx="2550">
                        <c:v>247420</c:v>
                      </c:pt>
                      <c:pt idx="2551">
                        <c:v>247462</c:v>
                      </c:pt>
                      <c:pt idx="2552">
                        <c:v>247506</c:v>
                      </c:pt>
                      <c:pt idx="2553">
                        <c:v>247817</c:v>
                      </c:pt>
                      <c:pt idx="2554">
                        <c:v>248070</c:v>
                      </c:pt>
                      <c:pt idx="2555">
                        <c:v>248091</c:v>
                      </c:pt>
                      <c:pt idx="2556">
                        <c:v>248241</c:v>
                      </c:pt>
                      <c:pt idx="2557">
                        <c:v>248262</c:v>
                      </c:pt>
                      <c:pt idx="2558">
                        <c:v>248265</c:v>
                      </c:pt>
                      <c:pt idx="2559">
                        <c:v>248457</c:v>
                      </c:pt>
                      <c:pt idx="2560">
                        <c:v>248466</c:v>
                      </c:pt>
                      <c:pt idx="2561">
                        <c:v>248599</c:v>
                      </c:pt>
                      <c:pt idx="2562">
                        <c:v>248634</c:v>
                      </c:pt>
                      <c:pt idx="2563">
                        <c:v>248725</c:v>
                      </c:pt>
                      <c:pt idx="2564">
                        <c:v>248817</c:v>
                      </c:pt>
                      <c:pt idx="2565">
                        <c:v>249054</c:v>
                      </c:pt>
                      <c:pt idx="2566">
                        <c:v>249059</c:v>
                      </c:pt>
                      <c:pt idx="2567">
                        <c:v>249070</c:v>
                      </c:pt>
                      <c:pt idx="2568">
                        <c:v>249086</c:v>
                      </c:pt>
                      <c:pt idx="2569">
                        <c:v>249164</c:v>
                      </c:pt>
                      <c:pt idx="2570">
                        <c:v>249256</c:v>
                      </c:pt>
                      <c:pt idx="2571">
                        <c:v>249264</c:v>
                      </c:pt>
                      <c:pt idx="2572">
                        <c:v>249345</c:v>
                      </c:pt>
                      <c:pt idx="2573">
                        <c:v>249389</c:v>
                      </c:pt>
                      <c:pt idx="2574">
                        <c:v>249431</c:v>
                      </c:pt>
                      <c:pt idx="2575">
                        <c:v>249721</c:v>
                      </c:pt>
                      <c:pt idx="2576">
                        <c:v>249762</c:v>
                      </c:pt>
                      <c:pt idx="2577">
                        <c:v>249799</c:v>
                      </c:pt>
                      <c:pt idx="2578">
                        <c:v>249943</c:v>
                      </c:pt>
                      <c:pt idx="2579">
                        <c:v>250017</c:v>
                      </c:pt>
                      <c:pt idx="2580">
                        <c:v>250096</c:v>
                      </c:pt>
                      <c:pt idx="2581">
                        <c:v>250115</c:v>
                      </c:pt>
                      <c:pt idx="2582">
                        <c:v>250212</c:v>
                      </c:pt>
                      <c:pt idx="2583">
                        <c:v>250247</c:v>
                      </c:pt>
                      <c:pt idx="2584">
                        <c:v>250331</c:v>
                      </c:pt>
                      <c:pt idx="2585">
                        <c:v>250463</c:v>
                      </c:pt>
                      <c:pt idx="2586">
                        <c:v>250524</c:v>
                      </c:pt>
                      <c:pt idx="2587">
                        <c:v>250654</c:v>
                      </c:pt>
                      <c:pt idx="2588">
                        <c:v>250679</c:v>
                      </c:pt>
                      <c:pt idx="2589">
                        <c:v>250711</c:v>
                      </c:pt>
                      <c:pt idx="2590">
                        <c:v>250767</c:v>
                      </c:pt>
                      <c:pt idx="2591">
                        <c:v>250771</c:v>
                      </c:pt>
                      <c:pt idx="2592">
                        <c:v>250810</c:v>
                      </c:pt>
                      <c:pt idx="2593">
                        <c:v>251049</c:v>
                      </c:pt>
                      <c:pt idx="2594">
                        <c:v>251081</c:v>
                      </c:pt>
                      <c:pt idx="2595">
                        <c:v>251119</c:v>
                      </c:pt>
                      <c:pt idx="2596">
                        <c:v>251150</c:v>
                      </c:pt>
                      <c:pt idx="2597">
                        <c:v>251152</c:v>
                      </c:pt>
                      <c:pt idx="2598">
                        <c:v>251196</c:v>
                      </c:pt>
                      <c:pt idx="2599">
                        <c:v>251243</c:v>
                      </c:pt>
                      <c:pt idx="2600">
                        <c:v>251254</c:v>
                      </c:pt>
                      <c:pt idx="2601">
                        <c:v>251400</c:v>
                      </c:pt>
                      <c:pt idx="2602">
                        <c:v>251439</c:v>
                      </c:pt>
                      <c:pt idx="2603">
                        <c:v>251572</c:v>
                      </c:pt>
                      <c:pt idx="2604">
                        <c:v>251574</c:v>
                      </c:pt>
                      <c:pt idx="2605">
                        <c:v>251664</c:v>
                      </c:pt>
                      <c:pt idx="2606">
                        <c:v>251678</c:v>
                      </c:pt>
                      <c:pt idx="2607">
                        <c:v>251718</c:v>
                      </c:pt>
                      <c:pt idx="2608">
                        <c:v>251784</c:v>
                      </c:pt>
                      <c:pt idx="2609">
                        <c:v>251823</c:v>
                      </c:pt>
                      <c:pt idx="2610">
                        <c:v>251997</c:v>
                      </c:pt>
                      <c:pt idx="2611">
                        <c:v>252128</c:v>
                      </c:pt>
                      <c:pt idx="2612">
                        <c:v>252129</c:v>
                      </c:pt>
                      <c:pt idx="2613">
                        <c:v>252165</c:v>
                      </c:pt>
                      <c:pt idx="2614">
                        <c:v>252224</c:v>
                      </c:pt>
                      <c:pt idx="2615">
                        <c:v>252311</c:v>
                      </c:pt>
                      <c:pt idx="2616">
                        <c:v>252370</c:v>
                      </c:pt>
                      <c:pt idx="2617">
                        <c:v>252406</c:v>
                      </c:pt>
                      <c:pt idx="2618">
                        <c:v>252478</c:v>
                      </c:pt>
                      <c:pt idx="2619">
                        <c:v>252661</c:v>
                      </c:pt>
                      <c:pt idx="2620">
                        <c:v>252677</c:v>
                      </c:pt>
                      <c:pt idx="2621">
                        <c:v>252788</c:v>
                      </c:pt>
                      <c:pt idx="2622">
                        <c:v>252898</c:v>
                      </c:pt>
                      <c:pt idx="2623">
                        <c:v>252952</c:v>
                      </c:pt>
                      <c:pt idx="2624">
                        <c:v>253060</c:v>
                      </c:pt>
                      <c:pt idx="2625">
                        <c:v>253061</c:v>
                      </c:pt>
                      <c:pt idx="2626">
                        <c:v>253125</c:v>
                      </c:pt>
                      <c:pt idx="2627">
                        <c:v>253198</c:v>
                      </c:pt>
                      <c:pt idx="2628">
                        <c:v>253546</c:v>
                      </c:pt>
                      <c:pt idx="2629">
                        <c:v>253722</c:v>
                      </c:pt>
                      <c:pt idx="2630">
                        <c:v>253823</c:v>
                      </c:pt>
                      <c:pt idx="2631">
                        <c:v>254043</c:v>
                      </c:pt>
                      <c:pt idx="2632">
                        <c:v>254150</c:v>
                      </c:pt>
                      <c:pt idx="2633">
                        <c:v>254275</c:v>
                      </c:pt>
                      <c:pt idx="2634">
                        <c:v>254309</c:v>
                      </c:pt>
                      <c:pt idx="2635">
                        <c:v>254508</c:v>
                      </c:pt>
                      <c:pt idx="2636">
                        <c:v>254643</c:v>
                      </c:pt>
                      <c:pt idx="2637">
                        <c:v>254766</c:v>
                      </c:pt>
                      <c:pt idx="2638">
                        <c:v>254768</c:v>
                      </c:pt>
                      <c:pt idx="2639">
                        <c:v>254844</c:v>
                      </c:pt>
                      <c:pt idx="2640">
                        <c:v>255064</c:v>
                      </c:pt>
                      <c:pt idx="2641">
                        <c:v>255080</c:v>
                      </c:pt>
                      <c:pt idx="2642">
                        <c:v>255103</c:v>
                      </c:pt>
                      <c:pt idx="2643">
                        <c:v>255165</c:v>
                      </c:pt>
                      <c:pt idx="2644">
                        <c:v>255262</c:v>
                      </c:pt>
                      <c:pt idx="2645">
                        <c:v>255297</c:v>
                      </c:pt>
                      <c:pt idx="2646">
                        <c:v>255383</c:v>
                      </c:pt>
                      <c:pt idx="2647">
                        <c:v>255544</c:v>
                      </c:pt>
                      <c:pt idx="2648">
                        <c:v>255721</c:v>
                      </c:pt>
                      <c:pt idx="2649">
                        <c:v>255868</c:v>
                      </c:pt>
                      <c:pt idx="2650">
                        <c:v>255906</c:v>
                      </c:pt>
                      <c:pt idx="2651">
                        <c:v>255966</c:v>
                      </c:pt>
                      <c:pt idx="2652">
                        <c:v>256093</c:v>
                      </c:pt>
                      <c:pt idx="2653">
                        <c:v>256102</c:v>
                      </c:pt>
                      <c:pt idx="2654">
                        <c:v>256201</c:v>
                      </c:pt>
                      <c:pt idx="2655">
                        <c:v>256231</c:v>
                      </c:pt>
                      <c:pt idx="2656">
                        <c:v>256448</c:v>
                      </c:pt>
                      <c:pt idx="2657">
                        <c:v>256570</c:v>
                      </c:pt>
                      <c:pt idx="2658">
                        <c:v>256725</c:v>
                      </c:pt>
                      <c:pt idx="2659">
                        <c:v>256829</c:v>
                      </c:pt>
                      <c:pt idx="2660">
                        <c:v>256855</c:v>
                      </c:pt>
                      <c:pt idx="2661">
                        <c:v>256951</c:v>
                      </c:pt>
                      <c:pt idx="2662">
                        <c:v>257325</c:v>
                      </c:pt>
                      <c:pt idx="2663">
                        <c:v>257392</c:v>
                      </c:pt>
                      <c:pt idx="2664">
                        <c:v>257433</c:v>
                      </c:pt>
                      <c:pt idx="2665">
                        <c:v>257471</c:v>
                      </c:pt>
                      <c:pt idx="2666">
                        <c:v>257488</c:v>
                      </c:pt>
                      <c:pt idx="2667">
                        <c:v>257593</c:v>
                      </c:pt>
                      <c:pt idx="2668">
                        <c:v>257612</c:v>
                      </c:pt>
                      <c:pt idx="2669">
                        <c:v>257677</c:v>
                      </c:pt>
                      <c:pt idx="2670">
                        <c:v>257735</c:v>
                      </c:pt>
                      <c:pt idx="2671">
                        <c:v>257769</c:v>
                      </c:pt>
                      <c:pt idx="2672">
                        <c:v>257793</c:v>
                      </c:pt>
                      <c:pt idx="2673">
                        <c:v>257801</c:v>
                      </c:pt>
                      <c:pt idx="2674">
                        <c:v>258150</c:v>
                      </c:pt>
                      <c:pt idx="2675">
                        <c:v>258155</c:v>
                      </c:pt>
                      <c:pt idx="2676">
                        <c:v>258219</c:v>
                      </c:pt>
                      <c:pt idx="2677">
                        <c:v>258223</c:v>
                      </c:pt>
                      <c:pt idx="2678">
                        <c:v>258251</c:v>
                      </c:pt>
                      <c:pt idx="2679">
                        <c:v>258313</c:v>
                      </c:pt>
                      <c:pt idx="2680">
                        <c:v>258359</c:v>
                      </c:pt>
                      <c:pt idx="2681">
                        <c:v>258374</c:v>
                      </c:pt>
                      <c:pt idx="2682">
                        <c:v>258583</c:v>
                      </c:pt>
                      <c:pt idx="2683">
                        <c:v>258587</c:v>
                      </c:pt>
                      <c:pt idx="2684">
                        <c:v>258759</c:v>
                      </c:pt>
                      <c:pt idx="2685">
                        <c:v>259021</c:v>
                      </c:pt>
                      <c:pt idx="2686">
                        <c:v>259049</c:v>
                      </c:pt>
                      <c:pt idx="2687">
                        <c:v>259157</c:v>
                      </c:pt>
                      <c:pt idx="2688">
                        <c:v>259202</c:v>
                      </c:pt>
                      <c:pt idx="2689">
                        <c:v>259259</c:v>
                      </c:pt>
                      <c:pt idx="2690">
                        <c:v>259288</c:v>
                      </c:pt>
                      <c:pt idx="2691">
                        <c:v>259392</c:v>
                      </c:pt>
                      <c:pt idx="2692">
                        <c:v>259452</c:v>
                      </c:pt>
                      <c:pt idx="2693">
                        <c:v>259488</c:v>
                      </c:pt>
                      <c:pt idx="2694">
                        <c:v>259500</c:v>
                      </c:pt>
                      <c:pt idx="2695">
                        <c:v>259597</c:v>
                      </c:pt>
                      <c:pt idx="2696">
                        <c:v>259630</c:v>
                      </c:pt>
                      <c:pt idx="2697">
                        <c:v>259637</c:v>
                      </c:pt>
                      <c:pt idx="2698">
                        <c:v>260065</c:v>
                      </c:pt>
                      <c:pt idx="2699">
                        <c:v>260077</c:v>
                      </c:pt>
                      <c:pt idx="2700">
                        <c:v>260110</c:v>
                      </c:pt>
                      <c:pt idx="2701">
                        <c:v>260185</c:v>
                      </c:pt>
                      <c:pt idx="2702">
                        <c:v>260812</c:v>
                      </c:pt>
                      <c:pt idx="2703">
                        <c:v>260983</c:v>
                      </c:pt>
                      <c:pt idx="2704">
                        <c:v>260988</c:v>
                      </c:pt>
                      <c:pt idx="2705">
                        <c:v>261067</c:v>
                      </c:pt>
                      <c:pt idx="2706">
                        <c:v>261096</c:v>
                      </c:pt>
                      <c:pt idx="2707">
                        <c:v>261148</c:v>
                      </c:pt>
                      <c:pt idx="2708">
                        <c:v>261180</c:v>
                      </c:pt>
                      <c:pt idx="2709">
                        <c:v>261266</c:v>
                      </c:pt>
                      <c:pt idx="2710">
                        <c:v>261368</c:v>
                      </c:pt>
                      <c:pt idx="2711">
                        <c:v>261469</c:v>
                      </c:pt>
                      <c:pt idx="2712">
                        <c:v>261473</c:v>
                      </c:pt>
                      <c:pt idx="2713">
                        <c:v>261685</c:v>
                      </c:pt>
                      <c:pt idx="2714">
                        <c:v>261752</c:v>
                      </c:pt>
                      <c:pt idx="2715">
                        <c:v>261956</c:v>
                      </c:pt>
                      <c:pt idx="2716">
                        <c:v>262011</c:v>
                      </c:pt>
                      <c:pt idx="2717">
                        <c:v>262099</c:v>
                      </c:pt>
                      <c:pt idx="2718">
                        <c:v>262119</c:v>
                      </c:pt>
                      <c:pt idx="2719">
                        <c:v>262205</c:v>
                      </c:pt>
                      <c:pt idx="2720">
                        <c:v>262278</c:v>
                      </c:pt>
                      <c:pt idx="2721">
                        <c:v>262430</c:v>
                      </c:pt>
                      <c:pt idx="2722">
                        <c:v>262493</c:v>
                      </c:pt>
                      <c:pt idx="2723">
                        <c:v>262544</c:v>
                      </c:pt>
                      <c:pt idx="2724">
                        <c:v>262755</c:v>
                      </c:pt>
                      <c:pt idx="2725">
                        <c:v>262773</c:v>
                      </c:pt>
                      <c:pt idx="2726">
                        <c:v>262778</c:v>
                      </c:pt>
                      <c:pt idx="2727">
                        <c:v>262993</c:v>
                      </c:pt>
                      <c:pt idx="2728">
                        <c:v>263296</c:v>
                      </c:pt>
                      <c:pt idx="2729">
                        <c:v>263328</c:v>
                      </c:pt>
                      <c:pt idx="2730">
                        <c:v>263550</c:v>
                      </c:pt>
                      <c:pt idx="2731">
                        <c:v>263568</c:v>
                      </c:pt>
                      <c:pt idx="2732">
                        <c:v>263825</c:v>
                      </c:pt>
                      <c:pt idx="2733">
                        <c:v>263870</c:v>
                      </c:pt>
                      <c:pt idx="2734">
                        <c:v>263907</c:v>
                      </c:pt>
                      <c:pt idx="2735">
                        <c:v>263951</c:v>
                      </c:pt>
                      <c:pt idx="2736">
                        <c:v>264032</c:v>
                      </c:pt>
                      <c:pt idx="2737">
                        <c:v>264057</c:v>
                      </c:pt>
                      <c:pt idx="2738">
                        <c:v>264100</c:v>
                      </c:pt>
                      <c:pt idx="2739">
                        <c:v>264283</c:v>
                      </c:pt>
                      <c:pt idx="2740">
                        <c:v>264284</c:v>
                      </c:pt>
                      <c:pt idx="2741">
                        <c:v>264316</c:v>
                      </c:pt>
                      <c:pt idx="2742">
                        <c:v>264416</c:v>
                      </c:pt>
                      <c:pt idx="2743">
                        <c:v>264480</c:v>
                      </c:pt>
                      <c:pt idx="2744">
                        <c:v>264569</c:v>
                      </c:pt>
                      <c:pt idx="2745">
                        <c:v>264580</c:v>
                      </c:pt>
                      <c:pt idx="2746">
                        <c:v>264607</c:v>
                      </c:pt>
                      <c:pt idx="2747">
                        <c:v>264805</c:v>
                      </c:pt>
                      <c:pt idx="2748">
                        <c:v>264867</c:v>
                      </c:pt>
                      <c:pt idx="2749">
                        <c:v>264901</c:v>
                      </c:pt>
                      <c:pt idx="2750">
                        <c:v>265102</c:v>
                      </c:pt>
                      <c:pt idx="2751">
                        <c:v>265164</c:v>
                      </c:pt>
                      <c:pt idx="2752">
                        <c:v>265188</c:v>
                      </c:pt>
                      <c:pt idx="2753">
                        <c:v>265382</c:v>
                      </c:pt>
                      <c:pt idx="2754">
                        <c:v>265437</c:v>
                      </c:pt>
                      <c:pt idx="2755">
                        <c:v>265439</c:v>
                      </c:pt>
                      <c:pt idx="2756">
                        <c:v>265446</c:v>
                      </c:pt>
                      <c:pt idx="2757">
                        <c:v>265569</c:v>
                      </c:pt>
                      <c:pt idx="2758">
                        <c:v>265724</c:v>
                      </c:pt>
                      <c:pt idx="2759">
                        <c:v>265789</c:v>
                      </c:pt>
                      <c:pt idx="2760">
                        <c:v>265793</c:v>
                      </c:pt>
                      <c:pt idx="2761">
                        <c:v>265820</c:v>
                      </c:pt>
                      <c:pt idx="2762">
                        <c:v>265833</c:v>
                      </c:pt>
                      <c:pt idx="2763">
                        <c:v>265901</c:v>
                      </c:pt>
                      <c:pt idx="2764">
                        <c:v>265958</c:v>
                      </c:pt>
                      <c:pt idx="2765">
                        <c:v>265999</c:v>
                      </c:pt>
                      <c:pt idx="2766">
                        <c:v>266042</c:v>
                      </c:pt>
                      <c:pt idx="2767">
                        <c:v>266075</c:v>
                      </c:pt>
                      <c:pt idx="2768">
                        <c:v>266175</c:v>
                      </c:pt>
                      <c:pt idx="2769">
                        <c:v>266185</c:v>
                      </c:pt>
                      <c:pt idx="2770">
                        <c:v>266293</c:v>
                      </c:pt>
                      <c:pt idx="2771">
                        <c:v>266342</c:v>
                      </c:pt>
                      <c:pt idx="2772">
                        <c:v>266364</c:v>
                      </c:pt>
                      <c:pt idx="2773">
                        <c:v>266419</c:v>
                      </c:pt>
                      <c:pt idx="2774">
                        <c:v>266426</c:v>
                      </c:pt>
                      <c:pt idx="2775">
                        <c:v>266474</c:v>
                      </c:pt>
                      <c:pt idx="2776">
                        <c:v>266543</c:v>
                      </c:pt>
                      <c:pt idx="2777">
                        <c:v>266557</c:v>
                      </c:pt>
                      <c:pt idx="2778">
                        <c:v>266598</c:v>
                      </c:pt>
                      <c:pt idx="2779">
                        <c:v>266624</c:v>
                      </c:pt>
                      <c:pt idx="2780">
                        <c:v>266748</c:v>
                      </c:pt>
                      <c:pt idx="2781">
                        <c:v>266896</c:v>
                      </c:pt>
                      <c:pt idx="2782">
                        <c:v>267263</c:v>
                      </c:pt>
                      <c:pt idx="2783">
                        <c:v>267314</c:v>
                      </c:pt>
                      <c:pt idx="2784">
                        <c:v>267359</c:v>
                      </c:pt>
                      <c:pt idx="2785">
                        <c:v>267502</c:v>
                      </c:pt>
                      <c:pt idx="2786">
                        <c:v>267535</c:v>
                      </c:pt>
                      <c:pt idx="2787">
                        <c:v>267654</c:v>
                      </c:pt>
                      <c:pt idx="2788">
                        <c:v>267676</c:v>
                      </c:pt>
                      <c:pt idx="2789">
                        <c:v>267710</c:v>
                      </c:pt>
                      <c:pt idx="2790">
                        <c:v>267751</c:v>
                      </c:pt>
                      <c:pt idx="2791">
                        <c:v>267852</c:v>
                      </c:pt>
                      <c:pt idx="2792">
                        <c:v>267896</c:v>
                      </c:pt>
                      <c:pt idx="2793">
                        <c:v>267901</c:v>
                      </c:pt>
                      <c:pt idx="2794">
                        <c:v>267917</c:v>
                      </c:pt>
                      <c:pt idx="2795">
                        <c:v>267952</c:v>
                      </c:pt>
                      <c:pt idx="2796">
                        <c:v>267987</c:v>
                      </c:pt>
                      <c:pt idx="2797">
                        <c:v>268009</c:v>
                      </c:pt>
                      <c:pt idx="2798">
                        <c:v>268026</c:v>
                      </c:pt>
                      <c:pt idx="2799">
                        <c:v>268090</c:v>
                      </c:pt>
                      <c:pt idx="2800">
                        <c:v>268190</c:v>
                      </c:pt>
                      <c:pt idx="2801">
                        <c:v>268408</c:v>
                      </c:pt>
                      <c:pt idx="2802">
                        <c:v>268462</c:v>
                      </c:pt>
                      <c:pt idx="2803">
                        <c:v>268489</c:v>
                      </c:pt>
                      <c:pt idx="2804">
                        <c:v>268528</c:v>
                      </c:pt>
                      <c:pt idx="2805">
                        <c:v>268542</c:v>
                      </c:pt>
                      <c:pt idx="2806">
                        <c:v>268636</c:v>
                      </c:pt>
                      <c:pt idx="2807">
                        <c:v>268668</c:v>
                      </c:pt>
                      <c:pt idx="2808">
                        <c:v>268705</c:v>
                      </c:pt>
                      <c:pt idx="2809">
                        <c:v>268879</c:v>
                      </c:pt>
                      <c:pt idx="2810">
                        <c:v>268989</c:v>
                      </c:pt>
                      <c:pt idx="2811">
                        <c:v>269108</c:v>
                      </c:pt>
                      <c:pt idx="2812">
                        <c:v>269156</c:v>
                      </c:pt>
                      <c:pt idx="2813">
                        <c:v>269158</c:v>
                      </c:pt>
                      <c:pt idx="2814">
                        <c:v>269361</c:v>
                      </c:pt>
                      <c:pt idx="2815">
                        <c:v>269454</c:v>
                      </c:pt>
                      <c:pt idx="2816">
                        <c:v>269518</c:v>
                      </c:pt>
                      <c:pt idx="2817">
                        <c:v>269548</c:v>
                      </c:pt>
                      <c:pt idx="2818">
                        <c:v>269697</c:v>
                      </c:pt>
                      <c:pt idx="2819">
                        <c:v>269728</c:v>
                      </c:pt>
                      <c:pt idx="2820">
                        <c:v>269931</c:v>
                      </c:pt>
                      <c:pt idx="2821">
                        <c:v>270067</c:v>
                      </c:pt>
                      <c:pt idx="2822">
                        <c:v>270101</c:v>
                      </c:pt>
                      <c:pt idx="2823">
                        <c:v>270248</c:v>
                      </c:pt>
                      <c:pt idx="2824">
                        <c:v>270347</c:v>
                      </c:pt>
                      <c:pt idx="2825">
                        <c:v>270383</c:v>
                      </c:pt>
                      <c:pt idx="2826">
                        <c:v>270401</c:v>
                      </c:pt>
                      <c:pt idx="2827">
                        <c:v>270522</c:v>
                      </c:pt>
                      <c:pt idx="2828">
                        <c:v>270531</c:v>
                      </c:pt>
                      <c:pt idx="2829">
                        <c:v>270671</c:v>
                      </c:pt>
                      <c:pt idx="2830">
                        <c:v>270741</c:v>
                      </c:pt>
                      <c:pt idx="2831">
                        <c:v>270884</c:v>
                      </c:pt>
                      <c:pt idx="2832">
                        <c:v>270904</c:v>
                      </c:pt>
                      <c:pt idx="2833">
                        <c:v>270960</c:v>
                      </c:pt>
                      <c:pt idx="2834">
                        <c:v>271139</c:v>
                      </c:pt>
                      <c:pt idx="2835">
                        <c:v>271140</c:v>
                      </c:pt>
                      <c:pt idx="2836">
                        <c:v>271157</c:v>
                      </c:pt>
                      <c:pt idx="2837">
                        <c:v>271210</c:v>
                      </c:pt>
                      <c:pt idx="2838">
                        <c:v>271248</c:v>
                      </c:pt>
                      <c:pt idx="2839">
                        <c:v>271380</c:v>
                      </c:pt>
                      <c:pt idx="2840">
                        <c:v>271435</c:v>
                      </c:pt>
                      <c:pt idx="2841">
                        <c:v>271445</c:v>
                      </c:pt>
                      <c:pt idx="2842">
                        <c:v>271581</c:v>
                      </c:pt>
                      <c:pt idx="2843">
                        <c:v>271613</c:v>
                      </c:pt>
                      <c:pt idx="2844">
                        <c:v>271638</c:v>
                      </c:pt>
                      <c:pt idx="2845">
                        <c:v>271767</c:v>
                      </c:pt>
                      <c:pt idx="2846">
                        <c:v>271786</c:v>
                      </c:pt>
                      <c:pt idx="2847">
                        <c:v>272039</c:v>
                      </c:pt>
                      <c:pt idx="2848">
                        <c:v>272104</c:v>
                      </c:pt>
                      <c:pt idx="2849">
                        <c:v>272114</c:v>
                      </c:pt>
                      <c:pt idx="2850">
                        <c:v>272201</c:v>
                      </c:pt>
                      <c:pt idx="2851">
                        <c:v>272330</c:v>
                      </c:pt>
                      <c:pt idx="2852">
                        <c:v>272415</c:v>
                      </c:pt>
                      <c:pt idx="2853">
                        <c:v>272451</c:v>
                      </c:pt>
                      <c:pt idx="2854">
                        <c:v>272503</c:v>
                      </c:pt>
                      <c:pt idx="2855">
                        <c:v>272856</c:v>
                      </c:pt>
                      <c:pt idx="2856">
                        <c:v>272884</c:v>
                      </c:pt>
                      <c:pt idx="2857">
                        <c:v>272887</c:v>
                      </c:pt>
                      <c:pt idx="2858">
                        <c:v>272941</c:v>
                      </c:pt>
                      <c:pt idx="2859">
                        <c:v>272998</c:v>
                      </c:pt>
                      <c:pt idx="2860">
                        <c:v>273185</c:v>
                      </c:pt>
                      <c:pt idx="2861">
                        <c:v>273301</c:v>
                      </c:pt>
                      <c:pt idx="2862">
                        <c:v>273307</c:v>
                      </c:pt>
                      <c:pt idx="2863">
                        <c:v>273324</c:v>
                      </c:pt>
                      <c:pt idx="2864">
                        <c:v>273431</c:v>
                      </c:pt>
                      <c:pt idx="2865">
                        <c:v>273454</c:v>
                      </c:pt>
                      <c:pt idx="2866">
                        <c:v>273497</c:v>
                      </c:pt>
                      <c:pt idx="2867">
                        <c:v>273537</c:v>
                      </c:pt>
                      <c:pt idx="2868">
                        <c:v>273569</c:v>
                      </c:pt>
                      <c:pt idx="2869">
                        <c:v>273575</c:v>
                      </c:pt>
                      <c:pt idx="2870">
                        <c:v>273577</c:v>
                      </c:pt>
                      <c:pt idx="2871">
                        <c:v>273603</c:v>
                      </c:pt>
                      <c:pt idx="2872">
                        <c:v>273825</c:v>
                      </c:pt>
                      <c:pt idx="2873">
                        <c:v>273920</c:v>
                      </c:pt>
                      <c:pt idx="2874">
                        <c:v>273953</c:v>
                      </c:pt>
                      <c:pt idx="2875">
                        <c:v>274088</c:v>
                      </c:pt>
                      <c:pt idx="2876">
                        <c:v>274147</c:v>
                      </c:pt>
                      <c:pt idx="2877">
                        <c:v>274198</c:v>
                      </c:pt>
                      <c:pt idx="2878">
                        <c:v>274227</c:v>
                      </c:pt>
                      <c:pt idx="2879">
                        <c:v>274276</c:v>
                      </c:pt>
                      <c:pt idx="2880">
                        <c:v>274326</c:v>
                      </c:pt>
                      <c:pt idx="2881">
                        <c:v>274569</c:v>
                      </c:pt>
                      <c:pt idx="2882">
                        <c:v>274585</c:v>
                      </c:pt>
                      <c:pt idx="2883">
                        <c:v>274632</c:v>
                      </c:pt>
                      <c:pt idx="2884">
                        <c:v>274664</c:v>
                      </c:pt>
                      <c:pt idx="2885">
                        <c:v>274906</c:v>
                      </c:pt>
                      <c:pt idx="2886">
                        <c:v>274989</c:v>
                      </c:pt>
                      <c:pt idx="2887">
                        <c:v>275041</c:v>
                      </c:pt>
                      <c:pt idx="2888">
                        <c:v>275112</c:v>
                      </c:pt>
                      <c:pt idx="2889">
                        <c:v>275232</c:v>
                      </c:pt>
                      <c:pt idx="2890">
                        <c:v>275247</c:v>
                      </c:pt>
                      <c:pt idx="2891">
                        <c:v>275452</c:v>
                      </c:pt>
                      <c:pt idx="2892">
                        <c:v>275489</c:v>
                      </c:pt>
                      <c:pt idx="2893">
                        <c:v>275636</c:v>
                      </c:pt>
                      <c:pt idx="2894">
                        <c:v>275689</c:v>
                      </c:pt>
                      <c:pt idx="2895">
                        <c:v>275743</c:v>
                      </c:pt>
                      <c:pt idx="2896">
                        <c:v>275922</c:v>
                      </c:pt>
                      <c:pt idx="2897">
                        <c:v>276044</c:v>
                      </c:pt>
                      <c:pt idx="2898">
                        <c:v>276231</c:v>
                      </c:pt>
                      <c:pt idx="2899">
                        <c:v>276376</c:v>
                      </c:pt>
                      <c:pt idx="2900">
                        <c:v>276543</c:v>
                      </c:pt>
                      <c:pt idx="2901">
                        <c:v>276687</c:v>
                      </c:pt>
                      <c:pt idx="2902">
                        <c:v>276749</c:v>
                      </c:pt>
                      <c:pt idx="2903">
                        <c:v>276751</c:v>
                      </c:pt>
                      <c:pt idx="2904">
                        <c:v>276822</c:v>
                      </c:pt>
                      <c:pt idx="2905">
                        <c:v>276824</c:v>
                      </c:pt>
                      <c:pt idx="2906">
                        <c:v>276845</c:v>
                      </c:pt>
                      <c:pt idx="2907">
                        <c:v>276856</c:v>
                      </c:pt>
                      <c:pt idx="2908">
                        <c:v>276866</c:v>
                      </c:pt>
                      <c:pt idx="2909">
                        <c:v>277022</c:v>
                      </c:pt>
                      <c:pt idx="2910">
                        <c:v>277239</c:v>
                      </c:pt>
                      <c:pt idx="2911">
                        <c:v>277361</c:v>
                      </c:pt>
                      <c:pt idx="2912">
                        <c:v>277498</c:v>
                      </c:pt>
                      <c:pt idx="2913">
                        <c:v>277763</c:v>
                      </c:pt>
                      <c:pt idx="2914">
                        <c:v>277857</c:v>
                      </c:pt>
                      <c:pt idx="2915">
                        <c:v>277903</c:v>
                      </c:pt>
                      <c:pt idx="2916">
                        <c:v>278148</c:v>
                      </c:pt>
                      <c:pt idx="2917">
                        <c:v>278178</c:v>
                      </c:pt>
                      <c:pt idx="2918">
                        <c:v>278183</c:v>
                      </c:pt>
                      <c:pt idx="2919">
                        <c:v>278351</c:v>
                      </c:pt>
                      <c:pt idx="2920">
                        <c:v>278577</c:v>
                      </c:pt>
                      <c:pt idx="2921">
                        <c:v>278622</c:v>
                      </c:pt>
                      <c:pt idx="2922">
                        <c:v>278635</c:v>
                      </c:pt>
                      <c:pt idx="2923">
                        <c:v>278733</c:v>
                      </c:pt>
                      <c:pt idx="2924">
                        <c:v>279020</c:v>
                      </c:pt>
                      <c:pt idx="2925">
                        <c:v>279044</c:v>
                      </c:pt>
                      <c:pt idx="2926">
                        <c:v>279105</c:v>
                      </c:pt>
                      <c:pt idx="2927">
                        <c:v>279264</c:v>
                      </c:pt>
                      <c:pt idx="2928">
                        <c:v>279337</c:v>
                      </c:pt>
                      <c:pt idx="2929">
                        <c:v>279429</c:v>
                      </c:pt>
                      <c:pt idx="2930">
                        <c:v>279456</c:v>
                      </c:pt>
                      <c:pt idx="2931">
                        <c:v>279799</c:v>
                      </c:pt>
                      <c:pt idx="2932">
                        <c:v>279808</c:v>
                      </c:pt>
                      <c:pt idx="2933">
                        <c:v>279844</c:v>
                      </c:pt>
                      <c:pt idx="2934">
                        <c:v>279941</c:v>
                      </c:pt>
                      <c:pt idx="2935">
                        <c:v>279956</c:v>
                      </c:pt>
                      <c:pt idx="2936">
                        <c:v>280115</c:v>
                      </c:pt>
                      <c:pt idx="2937">
                        <c:v>280177</c:v>
                      </c:pt>
                      <c:pt idx="2938">
                        <c:v>280185</c:v>
                      </c:pt>
                      <c:pt idx="2939">
                        <c:v>280213</c:v>
                      </c:pt>
                      <c:pt idx="2940">
                        <c:v>280250</c:v>
                      </c:pt>
                      <c:pt idx="2941">
                        <c:v>280455</c:v>
                      </c:pt>
                      <c:pt idx="2942">
                        <c:v>280557</c:v>
                      </c:pt>
                      <c:pt idx="2943">
                        <c:v>280625</c:v>
                      </c:pt>
                      <c:pt idx="2944">
                        <c:v>280632</c:v>
                      </c:pt>
                      <c:pt idx="2945">
                        <c:v>280674</c:v>
                      </c:pt>
                      <c:pt idx="2946">
                        <c:v>280682</c:v>
                      </c:pt>
                      <c:pt idx="2947">
                        <c:v>280701</c:v>
                      </c:pt>
                      <c:pt idx="2948">
                        <c:v>280736</c:v>
                      </c:pt>
                      <c:pt idx="2949">
                        <c:v>280809</c:v>
                      </c:pt>
                      <c:pt idx="2950">
                        <c:v>280980</c:v>
                      </c:pt>
                      <c:pt idx="2951">
                        <c:v>281056</c:v>
                      </c:pt>
                      <c:pt idx="2952">
                        <c:v>281130</c:v>
                      </c:pt>
                      <c:pt idx="2953">
                        <c:v>281163</c:v>
                      </c:pt>
                      <c:pt idx="2954">
                        <c:v>281186</c:v>
                      </c:pt>
                      <c:pt idx="2955">
                        <c:v>281236</c:v>
                      </c:pt>
                      <c:pt idx="2956">
                        <c:v>281268</c:v>
                      </c:pt>
                      <c:pt idx="2957">
                        <c:v>281274</c:v>
                      </c:pt>
                      <c:pt idx="2958">
                        <c:v>281438</c:v>
                      </c:pt>
                      <c:pt idx="2959">
                        <c:v>281581</c:v>
                      </c:pt>
                      <c:pt idx="2960">
                        <c:v>281796</c:v>
                      </c:pt>
                      <c:pt idx="2961">
                        <c:v>281874</c:v>
                      </c:pt>
                      <c:pt idx="2962">
                        <c:v>281994</c:v>
                      </c:pt>
                      <c:pt idx="2963">
                        <c:v>282083</c:v>
                      </c:pt>
                      <c:pt idx="2964">
                        <c:v>282140</c:v>
                      </c:pt>
                      <c:pt idx="2965">
                        <c:v>282218</c:v>
                      </c:pt>
                      <c:pt idx="2966">
                        <c:v>282234</c:v>
                      </c:pt>
                      <c:pt idx="2967">
                        <c:v>282275</c:v>
                      </c:pt>
                      <c:pt idx="2968">
                        <c:v>282346</c:v>
                      </c:pt>
                      <c:pt idx="2969">
                        <c:v>282497</c:v>
                      </c:pt>
                      <c:pt idx="2970">
                        <c:v>282512</c:v>
                      </c:pt>
                      <c:pt idx="2971">
                        <c:v>282515</c:v>
                      </c:pt>
                      <c:pt idx="2972">
                        <c:v>282806</c:v>
                      </c:pt>
                      <c:pt idx="2973">
                        <c:v>282825</c:v>
                      </c:pt>
                      <c:pt idx="2974">
                        <c:v>283141</c:v>
                      </c:pt>
                      <c:pt idx="2975">
                        <c:v>283189</c:v>
                      </c:pt>
                      <c:pt idx="2976">
                        <c:v>283395</c:v>
                      </c:pt>
                      <c:pt idx="2977">
                        <c:v>283433</c:v>
                      </c:pt>
                      <c:pt idx="2978">
                        <c:v>283467</c:v>
                      </c:pt>
                      <c:pt idx="2979">
                        <c:v>283524</c:v>
                      </c:pt>
                      <c:pt idx="2980">
                        <c:v>283642</c:v>
                      </c:pt>
                      <c:pt idx="2981">
                        <c:v>283668</c:v>
                      </c:pt>
                      <c:pt idx="2982">
                        <c:v>284123</c:v>
                      </c:pt>
                      <c:pt idx="2983">
                        <c:v>284180</c:v>
                      </c:pt>
                      <c:pt idx="2984">
                        <c:v>284282</c:v>
                      </c:pt>
                      <c:pt idx="2985">
                        <c:v>284325</c:v>
                      </c:pt>
                      <c:pt idx="2986">
                        <c:v>284424</c:v>
                      </c:pt>
                      <c:pt idx="2987">
                        <c:v>284435</c:v>
                      </c:pt>
                      <c:pt idx="2988">
                        <c:v>284491</c:v>
                      </c:pt>
                      <c:pt idx="2989">
                        <c:v>284525</c:v>
                      </c:pt>
                      <c:pt idx="2990">
                        <c:v>284536</c:v>
                      </c:pt>
                      <c:pt idx="2991">
                        <c:v>284599</c:v>
                      </c:pt>
                      <c:pt idx="2992">
                        <c:v>284686</c:v>
                      </c:pt>
                      <c:pt idx="2993">
                        <c:v>284754</c:v>
                      </c:pt>
                      <c:pt idx="2994">
                        <c:v>284902</c:v>
                      </c:pt>
                      <c:pt idx="2995">
                        <c:v>285141</c:v>
                      </c:pt>
                      <c:pt idx="2996">
                        <c:v>285177</c:v>
                      </c:pt>
                      <c:pt idx="2997">
                        <c:v>285201</c:v>
                      </c:pt>
                      <c:pt idx="2998">
                        <c:v>285211</c:v>
                      </c:pt>
                      <c:pt idx="2999">
                        <c:v>285253</c:v>
                      </c:pt>
                      <c:pt idx="3000">
                        <c:v>285365</c:v>
                      </c:pt>
                      <c:pt idx="3001">
                        <c:v>285430</c:v>
                      </c:pt>
                      <c:pt idx="3002">
                        <c:v>285445</c:v>
                      </c:pt>
                      <c:pt idx="3003">
                        <c:v>285541</c:v>
                      </c:pt>
                      <c:pt idx="3004">
                        <c:v>285575</c:v>
                      </c:pt>
                      <c:pt idx="3005">
                        <c:v>285616</c:v>
                      </c:pt>
                      <c:pt idx="3006">
                        <c:v>285678</c:v>
                      </c:pt>
                      <c:pt idx="3007">
                        <c:v>285680</c:v>
                      </c:pt>
                      <c:pt idx="3008">
                        <c:v>285813</c:v>
                      </c:pt>
                      <c:pt idx="3009">
                        <c:v>285850</c:v>
                      </c:pt>
                      <c:pt idx="3010">
                        <c:v>286087</c:v>
                      </c:pt>
                      <c:pt idx="3011">
                        <c:v>286645</c:v>
                      </c:pt>
                      <c:pt idx="3012">
                        <c:v>286694</c:v>
                      </c:pt>
                      <c:pt idx="3013">
                        <c:v>286713</c:v>
                      </c:pt>
                      <c:pt idx="3014">
                        <c:v>286726</c:v>
                      </c:pt>
                      <c:pt idx="3015">
                        <c:v>286745</c:v>
                      </c:pt>
                      <c:pt idx="3016">
                        <c:v>286787</c:v>
                      </c:pt>
                      <c:pt idx="3017">
                        <c:v>286795</c:v>
                      </c:pt>
                      <c:pt idx="3018">
                        <c:v>287006</c:v>
                      </c:pt>
                      <c:pt idx="3019">
                        <c:v>287022</c:v>
                      </c:pt>
                      <c:pt idx="3020">
                        <c:v>287170</c:v>
                      </c:pt>
                      <c:pt idx="3021">
                        <c:v>287175</c:v>
                      </c:pt>
                      <c:pt idx="3022">
                        <c:v>287208</c:v>
                      </c:pt>
                      <c:pt idx="3023">
                        <c:v>287277</c:v>
                      </c:pt>
                      <c:pt idx="3024">
                        <c:v>287493</c:v>
                      </c:pt>
                      <c:pt idx="3025">
                        <c:v>287577</c:v>
                      </c:pt>
                      <c:pt idx="3026">
                        <c:v>287608</c:v>
                      </c:pt>
                      <c:pt idx="3027">
                        <c:v>287697</c:v>
                      </c:pt>
                      <c:pt idx="3028">
                        <c:v>287759</c:v>
                      </c:pt>
                      <c:pt idx="3029">
                        <c:v>287893</c:v>
                      </c:pt>
                      <c:pt idx="3030">
                        <c:v>287922</c:v>
                      </c:pt>
                      <c:pt idx="3031">
                        <c:v>287991</c:v>
                      </c:pt>
                      <c:pt idx="3032">
                        <c:v>288320</c:v>
                      </c:pt>
                      <c:pt idx="3033">
                        <c:v>288363</c:v>
                      </c:pt>
                      <c:pt idx="3034">
                        <c:v>288430</c:v>
                      </c:pt>
                      <c:pt idx="3035">
                        <c:v>288436</c:v>
                      </c:pt>
                      <c:pt idx="3036">
                        <c:v>288529</c:v>
                      </c:pt>
                      <c:pt idx="3037">
                        <c:v>288532</c:v>
                      </c:pt>
                      <c:pt idx="3038">
                        <c:v>288550</c:v>
                      </c:pt>
                      <c:pt idx="3039">
                        <c:v>288567</c:v>
                      </c:pt>
                      <c:pt idx="3040">
                        <c:v>288604</c:v>
                      </c:pt>
                      <c:pt idx="3041">
                        <c:v>288671</c:v>
                      </c:pt>
                      <c:pt idx="3042">
                        <c:v>288686</c:v>
                      </c:pt>
                      <c:pt idx="3043">
                        <c:v>288729</c:v>
                      </c:pt>
                      <c:pt idx="3044">
                        <c:v>288818</c:v>
                      </c:pt>
                      <c:pt idx="3045">
                        <c:v>288948</c:v>
                      </c:pt>
                      <c:pt idx="3046">
                        <c:v>288982</c:v>
                      </c:pt>
                      <c:pt idx="3047">
                        <c:v>288983</c:v>
                      </c:pt>
                      <c:pt idx="3048">
                        <c:v>289063</c:v>
                      </c:pt>
                      <c:pt idx="3049">
                        <c:v>289194</c:v>
                      </c:pt>
                      <c:pt idx="3050">
                        <c:v>289204</c:v>
                      </c:pt>
                      <c:pt idx="3051">
                        <c:v>289295</c:v>
                      </c:pt>
                      <c:pt idx="3052">
                        <c:v>289413</c:v>
                      </c:pt>
                      <c:pt idx="3053">
                        <c:v>289594</c:v>
                      </c:pt>
                      <c:pt idx="3054">
                        <c:v>289620</c:v>
                      </c:pt>
                      <c:pt idx="3055">
                        <c:v>289660</c:v>
                      </c:pt>
                      <c:pt idx="3056">
                        <c:v>289726</c:v>
                      </c:pt>
                      <c:pt idx="3057">
                        <c:v>289759</c:v>
                      </c:pt>
                      <c:pt idx="3058">
                        <c:v>289823</c:v>
                      </c:pt>
                      <c:pt idx="3059">
                        <c:v>289852</c:v>
                      </c:pt>
                      <c:pt idx="3060">
                        <c:v>289988</c:v>
                      </c:pt>
                      <c:pt idx="3061">
                        <c:v>290088</c:v>
                      </c:pt>
                      <c:pt idx="3062">
                        <c:v>290149</c:v>
                      </c:pt>
                      <c:pt idx="3063">
                        <c:v>290220</c:v>
                      </c:pt>
                      <c:pt idx="3064">
                        <c:v>290222</c:v>
                      </c:pt>
                      <c:pt idx="3065">
                        <c:v>290260</c:v>
                      </c:pt>
                      <c:pt idx="3066">
                        <c:v>290391</c:v>
                      </c:pt>
                      <c:pt idx="3067">
                        <c:v>291066</c:v>
                      </c:pt>
                      <c:pt idx="3068">
                        <c:v>291168</c:v>
                      </c:pt>
                      <c:pt idx="3069">
                        <c:v>291290</c:v>
                      </c:pt>
                      <c:pt idx="3070">
                        <c:v>291304</c:v>
                      </c:pt>
                      <c:pt idx="3071">
                        <c:v>291317</c:v>
                      </c:pt>
                      <c:pt idx="3072">
                        <c:v>291418</c:v>
                      </c:pt>
                      <c:pt idx="3073">
                        <c:v>291724</c:v>
                      </c:pt>
                      <c:pt idx="3074">
                        <c:v>291759</c:v>
                      </c:pt>
                      <c:pt idx="3075">
                        <c:v>291822</c:v>
                      </c:pt>
                      <c:pt idx="3076">
                        <c:v>291845</c:v>
                      </c:pt>
                      <c:pt idx="3077">
                        <c:v>291883</c:v>
                      </c:pt>
                      <c:pt idx="3078">
                        <c:v>292258</c:v>
                      </c:pt>
                      <c:pt idx="3079">
                        <c:v>292276</c:v>
                      </c:pt>
                      <c:pt idx="3080">
                        <c:v>292531</c:v>
                      </c:pt>
                      <c:pt idx="3081">
                        <c:v>292608</c:v>
                      </c:pt>
                      <c:pt idx="3082">
                        <c:v>292648</c:v>
                      </c:pt>
                      <c:pt idx="3083">
                        <c:v>292782</c:v>
                      </c:pt>
                      <c:pt idx="3084">
                        <c:v>292894</c:v>
                      </c:pt>
                      <c:pt idx="3085">
                        <c:v>292908</c:v>
                      </c:pt>
                      <c:pt idx="3086">
                        <c:v>292950</c:v>
                      </c:pt>
                      <c:pt idx="3087">
                        <c:v>293021</c:v>
                      </c:pt>
                      <c:pt idx="3088">
                        <c:v>293136</c:v>
                      </c:pt>
                      <c:pt idx="3089">
                        <c:v>293160</c:v>
                      </c:pt>
                      <c:pt idx="3090">
                        <c:v>293192</c:v>
                      </c:pt>
                      <c:pt idx="3091">
                        <c:v>293458</c:v>
                      </c:pt>
                      <c:pt idx="3092">
                        <c:v>293468</c:v>
                      </c:pt>
                      <c:pt idx="3093">
                        <c:v>293572</c:v>
                      </c:pt>
                      <c:pt idx="3094">
                        <c:v>293576</c:v>
                      </c:pt>
                      <c:pt idx="3095">
                        <c:v>293657</c:v>
                      </c:pt>
                      <c:pt idx="3096">
                        <c:v>293905</c:v>
                      </c:pt>
                      <c:pt idx="3097">
                        <c:v>294032</c:v>
                      </c:pt>
                      <c:pt idx="3098">
                        <c:v>294042</c:v>
                      </c:pt>
                      <c:pt idx="3099">
                        <c:v>294091</c:v>
                      </c:pt>
                      <c:pt idx="3100">
                        <c:v>294183</c:v>
                      </c:pt>
                      <c:pt idx="3101">
                        <c:v>294244</c:v>
                      </c:pt>
                      <c:pt idx="3102">
                        <c:v>294248</c:v>
                      </c:pt>
                      <c:pt idx="3103">
                        <c:v>294269</c:v>
                      </c:pt>
                      <c:pt idx="3104">
                        <c:v>294433</c:v>
                      </c:pt>
                      <c:pt idx="3105">
                        <c:v>294619</c:v>
                      </c:pt>
                      <c:pt idx="3106">
                        <c:v>294768</c:v>
                      </c:pt>
                      <c:pt idx="3107">
                        <c:v>294875</c:v>
                      </c:pt>
                      <c:pt idx="3108">
                        <c:v>295146</c:v>
                      </c:pt>
                      <c:pt idx="3109">
                        <c:v>295307</c:v>
                      </c:pt>
                      <c:pt idx="3110">
                        <c:v>295484</c:v>
                      </c:pt>
                      <c:pt idx="3111">
                        <c:v>295496</c:v>
                      </c:pt>
                      <c:pt idx="3112">
                        <c:v>295638</c:v>
                      </c:pt>
                      <c:pt idx="3113">
                        <c:v>295928</c:v>
                      </c:pt>
                      <c:pt idx="3114">
                        <c:v>296118</c:v>
                      </c:pt>
                      <c:pt idx="3115">
                        <c:v>296511</c:v>
                      </c:pt>
                      <c:pt idx="3116">
                        <c:v>296523</c:v>
                      </c:pt>
                      <c:pt idx="3117">
                        <c:v>296608</c:v>
                      </c:pt>
                      <c:pt idx="3118">
                        <c:v>296636</c:v>
                      </c:pt>
                      <c:pt idx="3119">
                        <c:v>296654</c:v>
                      </c:pt>
                      <c:pt idx="3120">
                        <c:v>296779</c:v>
                      </c:pt>
                      <c:pt idx="3121">
                        <c:v>297015</c:v>
                      </c:pt>
                      <c:pt idx="3122">
                        <c:v>297198</c:v>
                      </c:pt>
                      <c:pt idx="3123">
                        <c:v>297237</c:v>
                      </c:pt>
                      <c:pt idx="3124">
                        <c:v>297256</c:v>
                      </c:pt>
                      <c:pt idx="3125">
                        <c:v>297395</c:v>
                      </c:pt>
                      <c:pt idx="3126">
                        <c:v>297480</c:v>
                      </c:pt>
                      <c:pt idx="3127">
                        <c:v>297506</c:v>
                      </c:pt>
                      <c:pt idx="3128">
                        <c:v>297509</c:v>
                      </c:pt>
                      <c:pt idx="3129">
                        <c:v>297541</c:v>
                      </c:pt>
                      <c:pt idx="3130">
                        <c:v>297577</c:v>
                      </c:pt>
                      <c:pt idx="3131">
                        <c:v>297894</c:v>
                      </c:pt>
                      <c:pt idx="3132">
                        <c:v>297948</c:v>
                      </c:pt>
                      <c:pt idx="3133">
                        <c:v>298026</c:v>
                      </c:pt>
                      <c:pt idx="3134">
                        <c:v>298110</c:v>
                      </c:pt>
                      <c:pt idx="3135">
                        <c:v>298151</c:v>
                      </c:pt>
                      <c:pt idx="3136">
                        <c:v>298196</c:v>
                      </c:pt>
                      <c:pt idx="3137">
                        <c:v>298201</c:v>
                      </c:pt>
                      <c:pt idx="3138">
                        <c:v>298455</c:v>
                      </c:pt>
                      <c:pt idx="3139">
                        <c:v>298705</c:v>
                      </c:pt>
                      <c:pt idx="3140">
                        <c:v>298802</c:v>
                      </c:pt>
                      <c:pt idx="3141">
                        <c:v>298853</c:v>
                      </c:pt>
                      <c:pt idx="3142">
                        <c:v>298909</c:v>
                      </c:pt>
                      <c:pt idx="3143">
                        <c:v>298988</c:v>
                      </c:pt>
                      <c:pt idx="3144">
                        <c:v>299102</c:v>
                      </c:pt>
                      <c:pt idx="3145">
                        <c:v>299147</c:v>
                      </c:pt>
                      <c:pt idx="3146">
                        <c:v>299286</c:v>
                      </c:pt>
                      <c:pt idx="3147">
                        <c:v>299439</c:v>
                      </c:pt>
                      <c:pt idx="3148">
                        <c:v>299451</c:v>
                      </c:pt>
                      <c:pt idx="3149">
                        <c:v>299673</c:v>
                      </c:pt>
                      <c:pt idx="3150">
                        <c:v>299851</c:v>
                      </c:pt>
                      <c:pt idx="3151">
                        <c:v>299853</c:v>
                      </c:pt>
                      <c:pt idx="3152">
                        <c:v>299979</c:v>
                      </c:pt>
                      <c:pt idx="3153">
                        <c:v>300198</c:v>
                      </c:pt>
                      <c:pt idx="3154">
                        <c:v>300321</c:v>
                      </c:pt>
                      <c:pt idx="3155">
                        <c:v>300339</c:v>
                      </c:pt>
                      <c:pt idx="3156">
                        <c:v>300479</c:v>
                      </c:pt>
                      <c:pt idx="3157">
                        <c:v>300568</c:v>
                      </c:pt>
                      <c:pt idx="3158">
                        <c:v>300617</c:v>
                      </c:pt>
                      <c:pt idx="3159">
                        <c:v>300715</c:v>
                      </c:pt>
                      <c:pt idx="3160">
                        <c:v>300718</c:v>
                      </c:pt>
                      <c:pt idx="3161">
                        <c:v>300733</c:v>
                      </c:pt>
                      <c:pt idx="3162">
                        <c:v>300737</c:v>
                      </c:pt>
                      <c:pt idx="3163">
                        <c:v>300941</c:v>
                      </c:pt>
                      <c:pt idx="3164">
                        <c:v>300975</c:v>
                      </c:pt>
                      <c:pt idx="3165">
                        <c:v>301182</c:v>
                      </c:pt>
                      <c:pt idx="3166">
                        <c:v>301284</c:v>
                      </c:pt>
                      <c:pt idx="3167">
                        <c:v>301309</c:v>
                      </c:pt>
                      <c:pt idx="3168">
                        <c:v>301359</c:v>
                      </c:pt>
                      <c:pt idx="3169">
                        <c:v>301401</c:v>
                      </c:pt>
                      <c:pt idx="3170">
                        <c:v>301407</c:v>
                      </c:pt>
                      <c:pt idx="3171">
                        <c:v>301518</c:v>
                      </c:pt>
                      <c:pt idx="3172">
                        <c:v>301535</c:v>
                      </c:pt>
                      <c:pt idx="3173">
                        <c:v>301544</c:v>
                      </c:pt>
                      <c:pt idx="3174">
                        <c:v>301549</c:v>
                      </c:pt>
                      <c:pt idx="3175">
                        <c:v>301748</c:v>
                      </c:pt>
                      <c:pt idx="3176">
                        <c:v>301772</c:v>
                      </c:pt>
                      <c:pt idx="3177">
                        <c:v>301811</c:v>
                      </c:pt>
                      <c:pt idx="3178">
                        <c:v>301890</c:v>
                      </c:pt>
                      <c:pt idx="3179">
                        <c:v>302130</c:v>
                      </c:pt>
                      <c:pt idx="3180">
                        <c:v>302313</c:v>
                      </c:pt>
                      <c:pt idx="3181">
                        <c:v>302552</c:v>
                      </c:pt>
                      <c:pt idx="3182">
                        <c:v>302565</c:v>
                      </c:pt>
                      <c:pt idx="3183">
                        <c:v>302612</c:v>
                      </c:pt>
                      <c:pt idx="3184">
                        <c:v>302615</c:v>
                      </c:pt>
                      <c:pt idx="3185">
                        <c:v>302811</c:v>
                      </c:pt>
                      <c:pt idx="3186">
                        <c:v>302879</c:v>
                      </c:pt>
                      <c:pt idx="3187">
                        <c:v>302907</c:v>
                      </c:pt>
                      <c:pt idx="3188">
                        <c:v>302942</c:v>
                      </c:pt>
                      <c:pt idx="3189">
                        <c:v>303008</c:v>
                      </c:pt>
                      <c:pt idx="3190">
                        <c:v>303107</c:v>
                      </c:pt>
                      <c:pt idx="3191">
                        <c:v>303186</c:v>
                      </c:pt>
                      <c:pt idx="3192">
                        <c:v>303237</c:v>
                      </c:pt>
                      <c:pt idx="3193">
                        <c:v>303258</c:v>
                      </c:pt>
                      <c:pt idx="3194">
                        <c:v>303403</c:v>
                      </c:pt>
                      <c:pt idx="3195">
                        <c:v>303625</c:v>
                      </c:pt>
                      <c:pt idx="3196">
                        <c:v>303686</c:v>
                      </c:pt>
                      <c:pt idx="3197">
                        <c:v>303699</c:v>
                      </c:pt>
                      <c:pt idx="3198">
                        <c:v>303885</c:v>
                      </c:pt>
                      <c:pt idx="3199">
                        <c:v>303943</c:v>
                      </c:pt>
                      <c:pt idx="3200">
                        <c:v>304128</c:v>
                      </c:pt>
                      <c:pt idx="3201">
                        <c:v>304267</c:v>
                      </c:pt>
                      <c:pt idx="3202">
                        <c:v>304270</c:v>
                      </c:pt>
                      <c:pt idx="3203">
                        <c:v>304401</c:v>
                      </c:pt>
                      <c:pt idx="3204">
                        <c:v>304598</c:v>
                      </c:pt>
                      <c:pt idx="3205">
                        <c:v>304678</c:v>
                      </c:pt>
                      <c:pt idx="3206">
                        <c:v>304722</c:v>
                      </c:pt>
                      <c:pt idx="3207">
                        <c:v>304797</c:v>
                      </c:pt>
                      <c:pt idx="3208">
                        <c:v>304925</c:v>
                      </c:pt>
                      <c:pt idx="3209">
                        <c:v>304947</c:v>
                      </c:pt>
                      <c:pt idx="3210">
                        <c:v>305025</c:v>
                      </c:pt>
                      <c:pt idx="3211">
                        <c:v>305103</c:v>
                      </c:pt>
                      <c:pt idx="3212">
                        <c:v>305159</c:v>
                      </c:pt>
                      <c:pt idx="3213">
                        <c:v>305174</c:v>
                      </c:pt>
                      <c:pt idx="3214">
                        <c:v>305225</c:v>
                      </c:pt>
                      <c:pt idx="3215">
                        <c:v>305248</c:v>
                      </c:pt>
                      <c:pt idx="3216">
                        <c:v>305279</c:v>
                      </c:pt>
                      <c:pt idx="3217">
                        <c:v>305329</c:v>
                      </c:pt>
                      <c:pt idx="3218">
                        <c:v>305363</c:v>
                      </c:pt>
                      <c:pt idx="3219">
                        <c:v>305434</c:v>
                      </c:pt>
                      <c:pt idx="3220">
                        <c:v>305572</c:v>
                      </c:pt>
                      <c:pt idx="3221">
                        <c:v>305608</c:v>
                      </c:pt>
                      <c:pt idx="3222">
                        <c:v>305874</c:v>
                      </c:pt>
                      <c:pt idx="3223">
                        <c:v>305877</c:v>
                      </c:pt>
                      <c:pt idx="3224">
                        <c:v>305967</c:v>
                      </c:pt>
                      <c:pt idx="3225">
                        <c:v>305970</c:v>
                      </c:pt>
                      <c:pt idx="3226">
                        <c:v>306524</c:v>
                      </c:pt>
                      <c:pt idx="3227">
                        <c:v>306742</c:v>
                      </c:pt>
                      <c:pt idx="3228">
                        <c:v>306746</c:v>
                      </c:pt>
                      <c:pt idx="3229">
                        <c:v>306804</c:v>
                      </c:pt>
                      <c:pt idx="3230">
                        <c:v>306809</c:v>
                      </c:pt>
                      <c:pt idx="3231">
                        <c:v>306825</c:v>
                      </c:pt>
                      <c:pt idx="3232">
                        <c:v>307093</c:v>
                      </c:pt>
                      <c:pt idx="3233">
                        <c:v>307218</c:v>
                      </c:pt>
                      <c:pt idx="3234">
                        <c:v>307364</c:v>
                      </c:pt>
                      <c:pt idx="3235">
                        <c:v>307391</c:v>
                      </c:pt>
                      <c:pt idx="3236">
                        <c:v>307789</c:v>
                      </c:pt>
                      <c:pt idx="3237">
                        <c:v>308230</c:v>
                      </c:pt>
                      <c:pt idx="3238">
                        <c:v>308303</c:v>
                      </c:pt>
                      <c:pt idx="3239">
                        <c:v>308317</c:v>
                      </c:pt>
                      <c:pt idx="3240">
                        <c:v>308321</c:v>
                      </c:pt>
                      <c:pt idx="3241">
                        <c:v>308497</c:v>
                      </c:pt>
                      <c:pt idx="3242">
                        <c:v>308537</c:v>
                      </c:pt>
                      <c:pt idx="3243">
                        <c:v>308577</c:v>
                      </c:pt>
                      <c:pt idx="3244">
                        <c:v>308766</c:v>
                      </c:pt>
                      <c:pt idx="3245">
                        <c:v>308796</c:v>
                      </c:pt>
                      <c:pt idx="3246">
                        <c:v>308856</c:v>
                      </c:pt>
                      <c:pt idx="3247">
                        <c:v>308938</c:v>
                      </c:pt>
                      <c:pt idx="3248">
                        <c:v>308951</c:v>
                      </c:pt>
                      <c:pt idx="3249">
                        <c:v>309079</c:v>
                      </c:pt>
                      <c:pt idx="3250">
                        <c:v>309129</c:v>
                      </c:pt>
                      <c:pt idx="3251">
                        <c:v>309133</c:v>
                      </c:pt>
                      <c:pt idx="3252">
                        <c:v>309255</c:v>
                      </c:pt>
                      <c:pt idx="3253">
                        <c:v>309264</c:v>
                      </c:pt>
                      <c:pt idx="3254">
                        <c:v>309312</c:v>
                      </c:pt>
                      <c:pt idx="3255">
                        <c:v>309327</c:v>
                      </c:pt>
                      <c:pt idx="3256">
                        <c:v>309442</c:v>
                      </c:pt>
                      <c:pt idx="3257">
                        <c:v>309529</c:v>
                      </c:pt>
                      <c:pt idx="3258">
                        <c:v>309553</c:v>
                      </c:pt>
                      <c:pt idx="3259">
                        <c:v>309648</c:v>
                      </c:pt>
                      <c:pt idx="3260">
                        <c:v>309678</c:v>
                      </c:pt>
                      <c:pt idx="3261">
                        <c:v>309712</c:v>
                      </c:pt>
                      <c:pt idx="3262">
                        <c:v>309748</c:v>
                      </c:pt>
                      <c:pt idx="3263">
                        <c:v>309911</c:v>
                      </c:pt>
                      <c:pt idx="3264">
                        <c:v>310059</c:v>
                      </c:pt>
                      <c:pt idx="3265">
                        <c:v>310069</c:v>
                      </c:pt>
                      <c:pt idx="3266">
                        <c:v>310132</c:v>
                      </c:pt>
                      <c:pt idx="3267">
                        <c:v>310155</c:v>
                      </c:pt>
                      <c:pt idx="3268">
                        <c:v>310209</c:v>
                      </c:pt>
                      <c:pt idx="3269">
                        <c:v>310239</c:v>
                      </c:pt>
                      <c:pt idx="3270">
                        <c:v>310243</c:v>
                      </c:pt>
                      <c:pt idx="3271">
                        <c:v>310352</c:v>
                      </c:pt>
                      <c:pt idx="3272">
                        <c:v>310369</c:v>
                      </c:pt>
                      <c:pt idx="3273">
                        <c:v>310414</c:v>
                      </c:pt>
                      <c:pt idx="3274">
                        <c:v>310440</c:v>
                      </c:pt>
                      <c:pt idx="3275">
                        <c:v>310457</c:v>
                      </c:pt>
                      <c:pt idx="3276">
                        <c:v>310582</c:v>
                      </c:pt>
                      <c:pt idx="3277">
                        <c:v>310710</c:v>
                      </c:pt>
                      <c:pt idx="3278">
                        <c:v>310733</c:v>
                      </c:pt>
                      <c:pt idx="3279">
                        <c:v>310801</c:v>
                      </c:pt>
                      <c:pt idx="3280">
                        <c:v>310939</c:v>
                      </c:pt>
                      <c:pt idx="3281">
                        <c:v>310958</c:v>
                      </c:pt>
                      <c:pt idx="3282">
                        <c:v>311026</c:v>
                      </c:pt>
                      <c:pt idx="3283">
                        <c:v>311049</c:v>
                      </c:pt>
                      <c:pt idx="3284">
                        <c:v>311066</c:v>
                      </c:pt>
                      <c:pt idx="3285">
                        <c:v>311106</c:v>
                      </c:pt>
                      <c:pt idx="3286">
                        <c:v>311179</c:v>
                      </c:pt>
                      <c:pt idx="3287">
                        <c:v>311201</c:v>
                      </c:pt>
                      <c:pt idx="3288">
                        <c:v>311210</c:v>
                      </c:pt>
                      <c:pt idx="3289">
                        <c:v>311430</c:v>
                      </c:pt>
                      <c:pt idx="3290">
                        <c:v>311460</c:v>
                      </c:pt>
                      <c:pt idx="3291">
                        <c:v>311565</c:v>
                      </c:pt>
                      <c:pt idx="3292">
                        <c:v>311590</c:v>
                      </c:pt>
                      <c:pt idx="3293">
                        <c:v>311661</c:v>
                      </c:pt>
                      <c:pt idx="3294">
                        <c:v>311670</c:v>
                      </c:pt>
                      <c:pt idx="3295">
                        <c:v>311832</c:v>
                      </c:pt>
                      <c:pt idx="3296">
                        <c:v>311905</c:v>
                      </c:pt>
                      <c:pt idx="3297">
                        <c:v>311933</c:v>
                      </c:pt>
                      <c:pt idx="3298">
                        <c:v>311953</c:v>
                      </c:pt>
                      <c:pt idx="3299">
                        <c:v>312033</c:v>
                      </c:pt>
                      <c:pt idx="3300">
                        <c:v>312237</c:v>
                      </c:pt>
                      <c:pt idx="3301">
                        <c:v>312385</c:v>
                      </c:pt>
                      <c:pt idx="3302">
                        <c:v>312449</c:v>
                      </c:pt>
                      <c:pt idx="3303">
                        <c:v>312509</c:v>
                      </c:pt>
                      <c:pt idx="3304">
                        <c:v>312575</c:v>
                      </c:pt>
                      <c:pt idx="3305">
                        <c:v>312725</c:v>
                      </c:pt>
                      <c:pt idx="3306">
                        <c:v>312836</c:v>
                      </c:pt>
                      <c:pt idx="3307">
                        <c:v>312857</c:v>
                      </c:pt>
                      <c:pt idx="3308">
                        <c:v>312886</c:v>
                      </c:pt>
                      <c:pt idx="3309">
                        <c:v>312954</c:v>
                      </c:pt>
                      <c:pt idx="3310">
                        <c:v>313031</c:v>
                      </c:pt>
                      <c:pt idx="3311">
                        <c:v>313057</c:v>
                      </c:pt>
                      <c:pt idx="3312">
                        <c:v>313060</c:v>
                      </c:pt>
                      <c:pt idx="3313">
                        <c:v>313568</c:v>
                      </c:pt>
                      <c:pt idx="3314">
                        <c:v>313585</c:v>
                      </c:pt>
                      <c:pt idx="3315">
                        <c:v>313680</c:v>
                      </c:pt>
                      <c:pt idx="3316">
                        <c:v>313721</c:v>
                      </c:pt>
                      <c:pt idx="3317">
                        <c:v>313780</c:v>
                      </c:pt>
                      <c:pt idx="3318">
                        <c:v>313853</c:v>
                      </c:pt>
                      <c:pt idx="3319">
                        <c:v>313862</c:v>
                      </c:pt>
                      <c:pt idx="3320">
                        <c:v>314092</c:v>
                      </c:pt>
                      <c:pt idx="3321">
                        <c:v>314219</c:v>
                      </c:pt>
                      <c:pt idx="3322">
                        <c:v>314278</c:v>
                      </c:pt>
                      <c:pt idx="3323">
                        <c:v>314309</c:v>
                      </c:pt>
                      <c:pt idx="3324">
                        <c:v>314516</c:v>
                      </c:pt>
                      <c:pt idx="3325">
                        <c:v>314533</c:v>
                      </c:pt>
                      <c:pt idx="3326">
                        <c:v>314593</c:v>
                      </c:pt>
                      <c:pt idx="3327">
                        <c:v>314716</c:v>
                      </c:pt>
                      <c:pt idx="3328">
                        <c:v>314734</c:v>
                      </c:pt>
                      <c:pt idx="3329">
                        <c:v>314895</c:v>
                      </c:pt>
                      <c:pt idx="3330">
                        <c:v>314902</c:v>
                      </c:pt>
                      <c:pt idx="3331">
                        <c:v>314964</c:v>
                      </c:pt>
                      <c:pt idx="3332">
                        <c:v>315035</c:v>
                      </c:pt>
                      <c:pt idx="3333">
                        <c:v>315101</c:v>
                      </c:pt>
                      <c:pt idx="3334">
                        <c:v>315173</c:v>
                      </c:pt>
                      <c:pt idx="3335">
                        <c:v>315199</c:v>
                      </c:pt>
                      <c:pt idx="3336">
                        <c:v>315236</c:v>
                      </c:pt>
                      <c:pt idx="3337">
                        <c:v>315261</c:v>
                      </c:pt>
                      <c:pt idx="3338">
                        <c:v>315325</c:v>
                      </c:pt>
                      <c:pt idx="3339">
                        <c:v>315495</c:v>
                      </c:pt>
                      <c:pt idx="3340">
                        <c:v>315541</c:v>
                      </c:pt>
                      <c:pt idx="3341">
                        <c:v>315985</c:v>
                      </c:pt>
                      <c:pt idx="3342">
                        <c:v>315988</c:v>
                      </c:pt>
                      <c:pt idx="3343">
                        <c:v>316071</c:v>
                      </c:pt>
                      <c:pt idx="3344">
                        <c:v>316155</c:v>
                      </c:pt>
                      <c:pt idx="3345">
                        <c:v>316288</c:v>
                      </c:pt>
                      <c:pt idx="3346">
                        <c:v>316293</c:v>
                      </c:pt>
                      <c:pt idx="3347">
                        <c:v>316400</c:v>
                      </c:pt>
                      <c:pt idx="3348">
                        <c:v>316402</c:v>
                      </c:pt>
                      <c:pt idx="3349">
                        <c:v>316404</c:v>
                      </c:pt>
                      <c:pt idx="3350">
                        <c:v>316436</c:v>
                      </c:pt>
                      <c:pt idx="3351">
                        <c:v>316485</c:v>
                      </c:pt>
                      <c:pt idx="3352">
                        <c:v>316541</c:v>
                      </c:pt>
                      <c:pt idx="3353">
                        <c:v>316626</c:v>
                      </c:pt>
                      <c:pt idx="3354">
                        <c:v>316630</c:v>
                      </c:pt>
                      <c:pt idx="3355">
                        <c:v>316685</c:v>
                      </c:pt>
                      <c:pt idx="3356">
                        <c:v>316766</c:v>
                      </c:pt>
                      <c:pt idx="3357">
                        <c:v>316827</c:v>
                      </c:pt>
                      <c:pt idx="3358">
                        <c:v>316935</c:v>
                      </c:pt>
                      <c:pt idx="3359">
                        <c:v>316958</c:v>
                      </c:pt>
                      <c:pt idx="3360">
                        <c:v>317037</c:v>
                      </c:pt>
                      <c:pt idx="3361">
                        <c:v>317115</c:v>
                      </c:pt>
                      <c:pt idx="3362">
                        <c:v>317155</c:v>
                      </c:pt>
                      <c:pt idx="3363">
                        <c:v>317231</c:v>
                      </c:pt>
                      <c:pt idx="3364">
                        <c:v>317239</c:v>
                      </c:pt>
                      <c:pt idx="3365">
                        <c:v>317329</c:v>
                      </c:pt>
                      <c:pt idx="3366">
                        <c:v>317550</c:v>
                      </c:pt>
                      <c:pt idx="3367">
                        <c:v>317627</c:v>
                      </c:pt>
                      <c:pt idx="3368">
                        <c:v>317649</c:v>
                      </c:pt>
                      <c:pt idx="3369">
                        <c:v>317685</c:v>
                      </c:pt>
                      <c:pt idx="3370">
                        <c:v>317833</c:v>
                      </c:pt>
                      <c:pt idx="3371">
                        <c:v>317835</c:v>
                      </c:pt>
                      <c:pt idx="3372">
                        <c:v>317922</c:v>
                      </c:pt>
                      <c:pt idx="3373">
                        <c:v>317932</c:v>
                      </c:pt>
                      <c:pt idx="3374">
                        <c:v>317983</c:v>
                      </c:pt>
                      <c:pt idx="3375">
                        <c:v>318131</c:v>
                      </c:pt>
                      <c:pt idx="3376">
                        <c:v>318297</c:v>
                      </c:pt>
                      <c:pt idx="3377">
                        <c:v>318314</c:v>
                      </c:pt>
                      <c:pt idx="3378">
                        <c:v>318372</c:v>
                      </c:pt>
                      <c:pt idx="3379">
                        <c:v>318424</c:v>
                      </c:pt>
                      <c:pt idx="3380">
                        <c:v>318428</c:v>
                      </c:pt>
                      <c:pt idx="3381">
                        <c:v>318588</c:v>
                      </c:pt>
                      <c:pt idx="3382">
                        <c:v>318798</c:v>
                      </c:pt>
                      <c:pt idx="3383">
                        <c:v>318898</c:v>
                      </c:pt>
                      <c:pt idx="3384">
                        <c:v>318925</c:v>
                      </c:pt>
                      <c:pt idx="3385">
                        <c:v>318969</c:v>
                      </c:pt>
                      <c:pt idx="3386">
                        <c:v>319203</c:v>
                      </c:pt>
                      <c:pt idx="3387">
                        <c:v>319295</c:v>
                      </c:pt>
                      <c:pt idx="3388">
                        <c:v>319475</c:v>
                      </c:pt>
                      <c:pt idx="3389">
                        <c:v>319518</c:v>
                      </c:pt>
                      <c:pt idx="3390">
                        <c:v>319645</c:v>
                      </c:pt>
                      <c:pt idx="3391">
                        <c:v>319840</c:v>
                      </c:pt>
                      <c:pt idx="3392">
                        <c:v>320102</c:v>
                      </c:pt>
                      <c:pt idx="3393">
                        <c:v>320206</c:v>
                      </c:pt>
                      <c:pt idx="3394">
                        <c:v>320264</c:v>
                      </c:pt>
                      <c:pt idx="3395">
                        <c:v>320379</c:v>
                      </c:pt>
                      <c:pt idx="3396">
                        <c:v>320523</c:v>
                      </c:pt>
                      <c:pt idx="3397">
                        <c:v>320602</c:v>
                      </c:pt>
                      <c:pt idx="3398">
                        <c:v>320620</c:v>
                      </c:pt>
                      <c:pt idx="3399">
                        <c:v>320788</c:v>
                      </c:pt>
                      <c:pt idx="3400">
                        <c:v>320851</c:v>
                      </c:pt>
                      <c:pt idx="3401">
                        <c:v>320876</c:v>
                      </c:pt>
                      <c:pt idx="3402">
                        <c:v>320914</c:v>
                      </c:pt>
                      <c:pt idx="3403">
                        <c:v>320940</c:v>
                      </c:pt>
                      <c:pt idx="3404">
                        <c:v>320962</c:v>
                      </c:pt>
                      <c:pt idx="3405">
                        <c:v>321129</c:v>
                      </c:pt>
                      <c:pt idx="3406">
                        <c:v>321182</c:v>
                      </c:pt>
                      <c:pt idx="3407">
                        <c:v>321183</c:v>
                      </c:pt>
                      <c:pt idx="3408">
                        <c:v>321275</c:v>
                      </c:pt>
                      <c:pt idx="3409">
                        <c:v>321417</c:v>
                      </c:pt>
                      <c:pt idx="3410">
                        <c:v>321441</c:v>
                      </c:pt>
                      <c:pt idx="3411">
                        <c:v>321510</c:v>
                      </c:pt>
                      <c:pt idx="3412">
                        <c:v>321534</c:v>
                      </c:pt>
                      <c:pt idx="3413">
                        <c:v>321552</c:v>
                      </c:pt>
                      <c:pt idx="3414">
                        <c:v>321633</c:v>
                      </c:pt>
                      <c:pt idx="3415">
                        <c:v>321729</c:v>
                      </c:pt>
                      <c:pt idx="3416">
                        <c:v>321883</c:v>
                      </c:pt>
                      <c:pt idx="3417">
                        <c:v>321898</c:v>
                      </c:pt>
                      <c:pt idx="3418">
                        <c:v>321926</c:v>
                      </c:pt>
                      <c:pt idx="3419">
                        <c:v>321992</c:v>
                      </c:pt>
                      <c:pt idx="3420">
                        <c:v>322273</c:v>
                      </c:pt>
                      <c:pt idx="3421">
                        <c:v>322322</c:v>
                      </c:pt>
                      <c:pt idx="3422">
                        <c:v>322395</c:v>
                      </c:pt>
                      <c:pt idx="3423">
                        <c:v>322494</c:v>
                      </c:pt>
                      <c:pt idx="3424">
                        <c:v>322780</c:v>
                      </c:pt>
                      <c:pt idx="3425">
                        <c:v>322795</c:v>
                      </c:pt>
                      <c:pt idx="3426">
                        <c:v>322864</c:v>
                      </c:pt>
                      <c:pt idx="3427">
                        <c:v>322942</c:v>
                      </c:pt>
                      <c:pt idx="3428">
                        <c:v>322946</c:v>
                      </c:pt>
                      <c:pt idx="3429">
                        <c:v>322974</c:v>
                      </c:pt>
                      <c:pt idx="3430">
                        <c:v>323088</c:v>
                      </c:pt>
                      <c:pt idx="3431">
                        <c:v>323097</c:v>
                      </c:pt>
                      <c:pt idx="3432">
                        <c:v>323105</c:v>
                      </c:pt>
                      <c:pt idx="3433">
                        <c:v>323162</c:v>
                      </c:pt>
                      <c:pt idx="3434">
                        <c:v>323221</c:v>
                      </c:pt>
                      <c:pt idx="3435">
                        <c:v>323264</c:v>
                      </c:pt>
                      <c:pt idx="3436">
                        <c:v>323704</c:v>
                      </c:pt>
                      <c:pt idx="3437">
                        <c:v>323760</c:v>
                      </c:pt>
                      <c:pt idx="3438">
                        <c:v>323812</c:v>
                      </c:pt>
                      <c:pt idx="3439">
                        <c:v>323966</c:v>
                      </c:pt>
                      <c:pt idx="3440">
                        <c:v>323988</c:v>
                      </c:pt>
                      <c:pt idx="3441">
                        <c:v>324029</c:v>
                      </c:pt>
                      <c:pt idx="3442">
                        <c:v>324094</c:v>
                      </c:pt>
                      <c:pt idx="3443">
                        <c:v>324142</c:v>
                      </c:pt>
                      <c:pt idx="3444">
                        <c:v>324211</c:v>
                      </c:pt>
                      <c:pt idx="3445">
                        <c:v>324410</c:v>
                      </c:pt>
                      <c:pt idx="3446">
                        <c:v>324510</c:v>
                      </c:pt>
                      <c:pt idx="3447">
                        <c:v>324743</c:v>
                      </c:pt>
                      <c:pt idx="3448">
                        <c:v>324804</c:v>
                      </c:pt>
                      <c:pt idx="3449">
                        <c:v>324859</c:v>
                      </c:pt>
                      <c:pt idx="3450">
                        <c:v>324893</c:v>
                      </c:pt>
                      <c:pt idx="3451">
                        <c:v>324951</c:v>
                      </c:pt>
                      <c:pt idx="3452">
                        <c:v>324991</c:v>
                      </c:pt>
                      <c:pt idx="3453">
                        <c:v>325013</c:v>
                      </c:pt>
                      <c:pt idx="3454">
                        <c:v>325055</c:v>
                      </c:pt>
                      <c:pt idx="3455">
                        <c:v>325094</c:v>
                      </c:pt>
                      <c:pt idx="3456">
                        <c:v>325182</c:v>
                      </c:pt>
                      <c:pt idx="3457">
                        <c:v>325193</c:v>
                      </c:pt>
                      <c:pt idx="3458">
                        <c:v>325273</c:v>
                      </c:pt>
                      <c:pt idx="3459">
                        <c:v>325384</c:v>
                      </c:pt>
                      <c:pt idx="3460">
                        <c:v>325558</c:v>
                      </c:pt>
                      <c:pt idx="3461">
                        <c:v>325629</c:v>
                      </c:pt>
                      <c:pt idx="3462">
                        <c:v>325630</c:v>
                      </c:pt>
                      <c:pt idx="3463">
                        <c:v>325670</c:v>
                      </c:pt>
                      <c:pt idx="3464">
                        <c:v>325683</c:v>
                      </c:pt>
                      <c:pt idx="3465">
                        <c:v>325758</c:v>
                      </c:pt>
                      <c:pt idx="3466">
                        <c:v>325852</c:v>
                      </c:pt>
                      <c:pt idx="3467">
                        <c:v>325984</c:v>
                      </c:pt>
                      <c:pt idx="3468">
                        <c:v>326065</c:v>
                      </c:pt>
                      <c:pt idx="3469">
                        <c:v>326113</c:v>
                      </c:pt>
                      <c:pt idx="3470">
                        <c:v>326141</c:v>
                      </c:pt>
                      <c:pt idx="3471">
                        <c:v>326220</c:v>
                      </c:pt>
                      <c:pt idx="3472">
                        <c:v>326238</c:v>
                      </c:pt>
                      <c:pt idx="3473">
                        <c:v>326268</c:v>
                      </c:pt>
                      <c:pt idx="3474">
                        <c:v>326295</c:v>
                      </c:pt>
                      <c:pt idx="3475">
                        <c:v>326304</c:v>
                      </c:pt>
                      <c:pt idx="3476">
                        <c:v>326315</c:v>
                      </c:pt>
                      <c:pt idx="3477">
                        <c:v>326368</c:v>
                      </c:pt>
                      <c:pt idx="3478">
                        <c:v>326515</c:v>
                      </c:pt>
                      <c:pt idx="3479">
                        <c:v>326533</c:v>
                      </c:pt>
                      <c:pt idx="3480">
                        <c:v>326622</c:v>
                      </c:pt>
                      <c:pt idx="3481">
                        <c:v>326651</c:v>
                      </c:pt>
                      <c:pt idx="3482">
                        <c:v>326690</c:v>
                      </c:pt>
                      <c:pt idx="3483">
                        <c:v>326729</c:v>
                      </c:pt>
                      <c:pt idx="3484">
                        <c:v>327038</c:v>
                      </c:pt>
                      <c:pt idx="3485">
                        <c:v>327154</c:v>
                      </c:pt>
                      <c:pt idx="3486">
                        <c:v>327159</c:v>
                      </c:pt>
                      <c:pt idx="3487">
                        <c:v>327270</c:v>
                      </c:pt>
                      <c:pt idx="3488">
                        <c:v>327350</c:v>
                      </c:pt>
                      <c:pt idx="3489">
                        <c:v>327380</c:v>
                      </c:pt>
                      <c:pt idx="3490">
                        <c:v>327472</c:v>
                      </c:pt>
                      <c:pt idx="3491">
                        <c:v>327481</c:v>
                      </c:pt>
                      <c:pt idx="3492">
                        <c:v>327615</c:v>
                      </c:pt>
                      <c:pt idx="3493">
                        <c:v>327633</c:v>
                      </c:pt>
                      <c:pt idx="3494">
                        <c:v>327649</c:v>
                      </c:pt>
                      <c:pt idx="3495">
                        <c:v>327680</c:v>
                      </c:pt>
                      <c:pt idx="3496">
                        <c:v>327736</c:v>
                      </c:pt>
                      <c:pt idx="3497">
                        <c:v>327787</c:v>
                      </c:pt>
                      <c:pt idx="3498">
                        <c:v>327896</c:v>
                      </c:pt>
                      <c:pt idx="3499">
                        <c:v>327968</c:v>
                      </c:pt>
                      <c:pt idx="3500">
                        <c:v>328061</c:v>
                      </c:pt>
                      <c:pt idx="3501">
                        <c:v>328102</c:v>
                      </c:pt>
                      <c:pt idx="3502">
                        <c:v>328194</c:v>
                      </c:pt>
                      <c:pt idx="3503">
                        <c:v>328228</c:v>
                      </c:pt>
                      <c:pt idx="3504">
                        <c:v>328259</c:v>
                      </c:pt>
                      <c:pt idx="3505">
                        <c:v>328282</c:v>
                      </c:pt>
                      <c:pt idx="3506">
                        <c:v>328312</c:v>
                      </c:pt>
                      <c:pt idx="3507">
                        <c:v>328371</c:v>
                      </c:pt>
                      <c:pt idx="3508">
                        <c:v>328426</c:v>
                      </c:pt>
                      <c:pt idx="3509">
                        <c:v>328437</c:v>
                      </c:pt>
                      <c:pt idx="3510">
                        <c:v>328491</c:v>
                      </c:pt>
                      <c:pt idx="3511">
                        <c:v>328496</c:v>
                      </c:pt>
                      <c:pt idx="3512">
                        <c:v>328524</c:v>
                      </c:pt>
                      <c:pt idx="3513">
                        <c:v>328544</c:v>
                      </c:pt>
                      <c:pt idx="3514">
                        <c:v>328586</c:v>
                      </c:pt>
                      <c:pt idx="3515">
                        <c:v>328716</c:v>
                      </c:pt>
                      <c:pt idx="3516">
                        <c:v>328843</c:v>
                      </c:pt>
                      <c:pt idx="3517">
                        <c:v>328853</c:v>
                      </c:pt>
                      <c:pt idx="3518">
                        <c:v>328888</c:v>
                      </c:pt>
                      <c:pt idx="3519">
                        <c:v>328928</c:v>
                      </c:pt>
                      <c:pt idx="3520">
                        <c:v>329026</c:v>
                      </c:pt>
                      <c:pt idx="3521">
                        <c:v>329114</c:v>
                      </c:pt>
                      <c:pt idx="3522">
                        <c:v>329275</c:v>
                      </c:pt>
                      <c:pt idx="3523">
                        <c:v>329335</c:v>
                      </c:pt>
                      <c:pt idx="3524">
                        <c:v>329362</c:v>
                      </c:pt>
                      <c:pt idx="3525">
                        <c:v>329376</c:v>
                      </c:pt>
                      <c:pt idx="3526">
                        <c:v>329785</c:v>
                      </c:pt>
                      <c:pt idx="3527">
                        <c:v>329902</c:v>
                      </c:pt>
                      <c:pt idx="3528">
                        <c:v>330015</c:v>
                      </c:pt>
                      <c:pt idx="3529">
                        <c:v>330333</c:v>
                      </c:pt>
                      <c:pt idx="3530">
                        <c:v>330382</c:v>
                      </c:pt>
                      <c:pt idx="3531">
                        <c:v>330385</c:v>
                      </c:pt>
                      <c:pt idx="3532">
                        <c:v>330459</c:v>
                      </c:pt>
                      <c:pt idx="3533">
                        <c:v>330576</c:v>
                      </c:pt>
                      <c:pt idx="3534">
                        <c:v>330753</c:v>
                      </c:pt>
                      <c:pt idx="3535">
                        <c:v>330861</c:v>
                      </c:pt>
                      <c:pt idx="3536">
                        <c:v>330922</c:v>
                      </c:pt>
                      <c:pt idx="3537">
                        <c:v>331056</c:v>
                      </c:pt>
                      <c:pt idx="3538">
                        <c:v>331057</c:v>
                      </c:pt>
                      <c:pt idx="3539">
                        <c:v>331096</c:v>
                      </c:pt>
                      <c:pt idx="3540">
                        <c:v>331472</c:v>
                      </c:pt>
                      <c:pt idx="3541">
                        <c:v>331511</c:v>
                      </c:pt>
                      <c:pt idx="3542">
                        <c:v>331584</c:v>
                      </c:pt>
                      <c:pt idx="3543">
                        <c:v>331660</c:v>
                      </c:pt>
                      <c:pt idx="3544">
                        <c:v>331703</c:v>
                      </c:pt>
                      <c:pt idx="3545">
                        <c:v>331902</c:v>
                      </c:pt>
                      <c:pt idx="3546">
                        <c:v>332037</c:v>
                      </c:pt>
                      <c:pt idx="3547">
                        <c:v>332057</c:v>
                      </c:pt>
                      <c:pt idx="3548">
                        <c:v>332186</c:v>
                      </c:pt>
                      <c:pt idx="3549">
                        <c:v>332256</c:v>
                      </c:pt>
                      <c:pt idx="3550">
                        <c:v>332374</c:v>
                      </c:pt>
                      <c:pt idx="3551">
                        <c:v>332426</c:v>
                      </c:pt>
                      <c:pt idx="3552">
                        <c:v>332570</c:v>
                      </c:pt>
                      <c:pt idx="3553">
                        <c:v>332714</c:v>
                      </c:pt>
                      <c:pt idx="3554">
                        <c:v>332857</c:v>
                      </c:pt>
                      <c:pt idx="3555">
                        <c:v>333091</c:v>
                      </c:pt>
                      <c:pt idx="3556">
                        <c:v>333426</c:v>
                      </c:pt>
                      <c:pt idx="3557">
                        <c:v>333491</c:v>
                      </c:pt>
                      <c:pt idx="3558">
                        <c:v>333665</c:v>
                      </c:pt>
                      <c:pt idx="3559">
                        <c:v>333682</c:v>
                      </c:pt>
                      <c:pt idx="3560">
                        <c:v>333889</c:v>
                      </c:pt>
                      <c:pt idx="3561">
                        <c:v>333995</c:v>
                      </c:pt>
                      <c:pt idx="3562">
                        <c:v>334038</c:v>
                      </c:pt>
                      <c:pt idx="3563">
                        <c:v>334039</c:v>
                      </c:pt>
                      <c:pt idx="3564">
                        <c:v>334111</c:v>
                      </c:pt>
                      <c:pt idx="3565">
                        <c:v>334197</c:v>
                      </c:pt>
                      <c:pt idx="3566">
                        <c:v>334493</c:v>
                      </c:pt>
                      <c:pt idx="3567">
                        <c:v>334515</c:v>
                      </c:pt>
                      <c:pt idx="3568">
                        <c:v>334619</c:v>
                      </c:pt>
                      <c:pt idx="3569">
                        <c:v>334894</c:v>
                      </c:pt>
                      <c:pt idx="3570">
                        <c:v>335057</c:v>
                      </c:pt>
                      <c:pt idx="3571">
                        <c:v>335129</c:v>
                      </c:pt>
                      <c:pt idx="3572">
                        <c:v>335375</c:v>
                      </c:pt>
                      <c:pt idx="3573">
                        <c:v>335596</c:v>
                      </c:pt>
                      <c:pt idx="3574">
                        <c:v>335604</c:v>
                      </c:pt>
                      <c:pt idx="3575">
                        <c:v>335810</c:v>
                      </c:pt>
                      <c:pt idx="3576">
                        <c:v>335876</c:v>
                      </c:pt>
                      <c:pt idx="3577">
                        <c:v>335907</c:v>
                      </c:pt>
                      <c:pt idx="3578">
                        <c:v>336040</c:v>
                      </c:pt>
                      <c:pt idx="3579">
                        <c:v>336075</c:v>
                      </c:pt>
                      <c:pt idx="3580">
                        <c:v>336205</c:v>
                      </c:pt>
                      <c:pt idx="3581">
                        <c:v>336210</c:v>
                      </c:pt>
                      <c:pt idx="3582">
                        <c:v>336334</c:v>
                      </c:pt>
                      <c:pt idx="3583">
                        <c:v>336356</c:v>
                      </c:pt>
                      <c:pt idx="3584">
                        <c:v>336616</c:v>
                      </c:pt>
                      <c:pt idx="3585">
                        <c:v>336679</c:v>
                      </c:pt>
                      <c:pt idx="3586">
                        <c:v>336965</c:v>
                      </c:pt>
                      <c:pt idx="3587">
                        <c:v>337008</c:v>
                      </c:pt>
                      <c:pt idx="3588">
                        <c:v>337058</c:v>
                      </c:pt>
                      <c:pt idx="3589">
                        <c:v>337127</c:v>
                      </c:pt>
                      <c:pt idx="3590">
                        <c:v>337138</c:v>
                      </c:pt>
                      <c:pt idx="3591">
                        <c:v>337155</c:v>
                      </c:pt>
                      <c:pt idx="3592">
                        <c:v>337298</c:v>
                      </c:pt>
                      <c:pt idx="3593">
                        <c:v>338092</c:v>
                      </c:pt>
                      <c:pt idx="3594">
                        <c:v>338172</c:v>
                      </c:pt>
                      <c:pt idx="3595">
                        <c:v>338182</c:v>
                      </c:pt>
                      <c:pt idx="3596">
                        <c:v>338198</c:v>
                      </c:pt>
                      <c:pt idx="3597">
                        <c:v>338202</c:v>
                      </c:pt>
                      <c:pt idx="3598">
                        <c:v>338248</c:v>
                      </c:pt>
                      <c:pt idx="3599">
                        <c:v>338279</c:v>
                      </c:pt>
                      <c:pt idx="3600">
                        <c:v>338625</c:v>
                      </c:pt>
                      <c:pt idx="3601">
                        <c:v>338789</c:v>
                      </c:pt>
                      <c:pt idx="3602">
                        <c:v>338814</c:v>
                      </c:pt>
                      <c:pt idx="3603">
                        <c:v>339014</c:v>
                      </c:pt>
                      <c:pt idx="3604">
                        <c:v>339039</c:v>
                      </c:pt>
                      <c:pt idx="3605">
                        <c:v>339077</c:v>
                      </c:pt>
                      <c:pt idx="3606">
                        <c:v>339123</c:v>
                      </c:pt>
                      <c:pt idx="3607">
                        <c:v>339369</c:v>
                      </c:pt>
                      <c:pt idx="3608">
                        <c:v>339381</c:v>
                      </c:pt>
                      <c:pt idx="3609">
                        <c:v>339386</c:v>
                      </c:pt>
                      <c:pt idx="3610">
                        <c:v>339428</c:v>
                      </c:pt>
                      <c:pt idx="3611">
                        <c:v>339437</c:v>
                      </c:pt>
                      <c:pt idx="3612">
                        <c:v>339458</c:v>
                      </c:pt>
                      <c:pt idx="3613">
                        <c:v>339459</c:v>
                      </c:pt>
                      <c:pt idx="3614">
                        <c:v>339564</c:v>
                      </c:pt>
                      <c:pt idx="3615">
                        <c:v>339713</c:v>
                      </c:pt>
                      <c:pt idx="3616">
                        <c:v>339834</c:v>
                      </c:pt>
                      <c:pt idx="3617">
                        <c:v>339839</c:v>
                      </c:pt>
                      <c:pt idx="3618">
                        <c:v>339853</c:v>
                      </c:pt>
                      <c:pt idx="3619">
                        <c:v>339916</c:v>
                      </c:pt>
                      <c:pt idx="3620">
                        <c:v>339992</c:v>
                      </c:pt>
                      <c:pt idx="3621">
                        <c:v>340071</c:v>
                      </c:pt>
                      <c:pt idx="3622">
                        <c:v>340112</c:v>
                      </c:pt>
                      <c:pt idx="3623">
                        <c:v>340186</c:v>
                      </c:pt>
                      <c:pt idx="3624">
                        <c:v>340320</c:v>
                      </c:pt>
                      <c:pt idx="3625">
                        <c:v>340423</c:v>
                      </c:pt>
                      <c:pt idx="3626">
                        <c:v>340447</c:v>
                      </c:pt>
                      <c:pt idx="3627">
                        <c:v>340981</c:v>
                      </c:pt>
                      <c:pt idx="3628">
                        <c:v>341004</c:v>
                      </c:pt>
                      <c:pt idx="3629">
                        <c:v>341025</c:v>
                      </c:pt>
                      <c:pt idx="3630">
                        <c:v>341081</c:v>
                      </c:pt>
                      <c:pt idx="3631">
                        <c:v>341167</c:v>
                      </c:pt>
                      <c:pt idx="3632">
                        <c:v>341333</c:v>
                      </c:pt>
                      <c:pt idx="3633">
                        <c:v>341692</c:v>
                      </c:pt>
                      <c:pt idx="3634">
                        <c:v>341842</c:v>
                      </c:pt>
                      <c:pt idx="3635">
                        <c:v>341844</c:v>
                      </c:pt>
                      <c:pt idx="3636">
                        <c:v>341896</c:v>
                      </c:pt>
                      <c:pt idx="3637">
                        <c:v>342175</c:v>
                      </c:pt>
                      <c:pt idx="3638">
                        <c:v>342273</c:v>
                      </c:pt>
                      <c:pt idx="3639">
                        <c:v>342390</c:v>
                      </c:pt>
                      <c:pt idx="3640">
                        <c:v>342582</c:v>
                      </c:pt>
                      <c:pt idx="3641">
                        <c:v>342585</c:v>
                      </c:pt>
                      <c:pt idx="3642">
                        <c:v>342632</c:v>
                      </c:pt>
                      <c:pt idx="3643">
                        <c:v>342637</c:v>
                      </c:pt>
                      <c:pt idx="3644">
                        <c:v>342693</c:v>
                      </c:pt>
                      <c:pt idx="3645">
                        <c:v>343048</c:v>
                      </c:pt>
                      <c:pt idx="3646">
                        <c:v>343114</c:v>
                      </c:pt>
                      <c:pt idx="3647">
                        <c:v>343398</c:v>
                      </c:pt>
                      <c:pt idx="3648">
                        <c:v>343403</c:v>
                      </c:pt>
                      <c:pt idx="3649">
                        <c:v>343491</c:v>
                      </c:pt>
                      <c:pt idx="3650">
                        <c:v>343500</c:v>
                      </c:pt>
                      <c:pt idx="3651">
                        <c:v>343575</c:v>
                      </c:pt>
                      <c:pt idx="3652">
                        <c:v>343591</c:v>
                      </c:pt>
                      <c:pt idx="3653">
                        <c:v>343604</c:v>
                      </c:pt>
                      <c:pt idx="3654">
                        <c:v>343624</c:v>
                      </c:pt>
                      <c:pt idx="3655">
                        <c:v>343626</c:v>
                      </c:pt>
                      <c:pt idx="3656">
                        <c:v>343712</c:v>
                      </c:pt>
                      <c:pt idx="3657">
                        <c:v>343898</c:v>
                      </c:pt>
                      <c:pt idx="3658">
                        <c:v>343908</c:v>
                      </c:pt>
                      <c:pt idx="3659">
                        <c:v>344043</c:v>
                      </c:pt>
                      <c:pt idx="3660">
                        <c:v>344118</c:v>
                      </c:pt>
                      <c:pt idx="3661">
                        <c:v>344298</c:v>
                      </c:pt>
                      <c:pt idx="3662">
                        <c:v>344322</c:v>
                      </c:pt>
                      <c:pt idx="3663">
                        <c:v>344328</c:v>
                      </c:pt>
                      <c:pt idx="3664">
                        <c:v>344453</c:v>
                      </c:pt>
                      <c:pt idx="3665">
                        <c:v>344487</c:v>
                      </c:pt>
                      <c:pt idx="3666">
                        <c:v>344668</c:v>
                      </c:pt>
                      <c:pt idx="3667">
                        <c:v>344690</c:v>
                      </c:pt>
                      <c:pt idx="3668">
                        <c:v>344725</c:v>
                      </c:pt>
                      <c:pt idx="3669">
                        <c:v>344744</c:v>
                      </c:pt>
                      <c:pt idx="3670">
                        <c:v>344775</c:v>
                      </c:pt>
                      <c:pt idx="3671">
                        <c:v>344776</c:v>
                      </c:pt>
                      <c:pt idx="3672">
                        <c:v>345016</c:v>
                      </c:pt>
                      <c:pt idx="3673">
                        <c:v>345044</c:v>
                      </c:pt>
                      <c:pt idx="3674">
                        <c:v>345108</c:v>
                      </c:pt>
                      <c:pt idx="3675">
                        <c:v>345138</c:v>
                      </c:pt>
                      <c:pt idx="3676">
                        <c:v>345147</c:v>
                      </c:pt>
                      <c:pt idx="3677">
                        <c:v>345179</c:v>
                      </c:pt>
                      <c:pt idx="3678">
                        <c:v>345201</c:v>
                      </c:pt>
                      <c:pt idx="3679">
                        <c:v>345383</c:v>
                      </c:pt>
                      <c:pt idx="3680">
                        <c:v>345417</c:v>
                      </c:pt>
                      <c:pt idx="3681">
                        <c:v>345496</c:v>
                      </c:pt>
                      <c:pt idx="3682">
                        <c:v>345538</c:v>
                      </c:pt>
                      <c:pt idx="3683">
                        <c:v>345550</c:v>
                      </c:pt>
                      <c:pt idx="3684">
                        <c:v>345637</c:v>
                      </c:pt>
                      <c:pt idx="3685">
                        <c:v>345726</c:v>
                      </c:pt>
                      <c:pt idx="3686">
                        <c:v>345793</c:v>
                      </c:pt>
                      <c:pt idx="3687">
                        <c:v>345906</c:v>
                      </c:pt>
                      <c:pt idx="3688">
                        <c:v>345955</c:v>
                      </c:pt>
                      <c:pt idx="3689">
                        <c:v>345958</c:v>
                      </c:pt>
                      <c:pt idx="3690">
                        <c:v>345977</c:v>
                      </c:pt>
                      <c:pt idx="3691">
                        <c:v>346022</c:v>
                      </c:pt>
                      <c:pt idx="3692">
                        <c:v>346027</c:v>
                      </c:pt>
                      <c:pt idx="3693">
                        <c:v>346038</c:v>
                      </c:pt>
                      <c:pt idx="3694">
                        <c:v>346056</c:v>
                      </c:pt>
                      <c:pt idx="3695">
                        <c:v>346072</c:v>
                      </c:pt>
                      <c:pt idx="3696">
                        <c:v>346114</c:v>
                      </c:pt>
                      <c:pt idx="3697">
                        <c:v>346164</c:v>
                      </c:pt>
                      <c:pt idx="3698">
                        <c:v>346188</c:v>
                      </c:pt>
                      <c:pt idx="3699">
                        <c:v>346282</c:v>
                      </c:pt>
                      <c:pt idx="3700">
                        <c:v>346365</c:v>
                      </c:pt>
                      <c:pt idx="3701">
                        <c:v>346452</c:v>
                      </c:pt>
                      <c:pt idx="3702">
                        <c:v>346519</c:v>
                      </c:pt>
                      <c:pt idx="3703">
                        <c:v>346617</c:v>
                      </c:pt>
                      <c:pt idx="3704">
                        <c:v>346746</c:v>
                      </c:pt>
                      <c:pt idx="3705">
                        <c:v>346780</c:v>
                      </c:pt>
                      <c:pt idx="3706">
                        <c:v>346829</c:v>
                      </c:pt>
                      <c:pt idx="3707">
                        <c:v>346857</c:v>
                      </c:pt>
                      <c:pt idx="3708">
                        <c:v>346966</c:v>
                      </c:pt>
                      <c:pt idx="3709">
                        <c:v>346993</c:v>
                      </c:pt>
                      <c:pt idx="3710">
                        <c:v>347008</c:v>
                      </c:pt>
                      <c:pt idx="3711">
                        <c:v>347060</c:v>
                      </c:pt>
                      <c:pt idx="3712">
                        <c:v>347122</c:v>
                      </c:pt>
                      <c:pt idx="3713">
                        <c:v>347226</c:v>
                      </c:pt>
                      <c:pt idx="3714">
                        <c:v>347333</c:v>
                      </c:pt>
                      <c:pt idx="3715">
                        <c:v>347367</c:v>
                      </c:pt>
                      <c:pt idx="3716">
                        <c:v>347379</c:v>
                      </c:pt>
                      <c:pt idx="3717">
                        <c:v>347393</c:v>
                      </c:pt>
                      <c:pt idx="3718">
                        <c:v>347403</c:v>
                      </c:pt>
                      <c:pt idx="3719">
                        <c:v>347434</c:v>
                      </c:pt>
                      <c:pt idx="3720">
                        <c:v>347442</c:v>
                      </c:pt>
                      <c:pt idx="3721">
                        <c:v>347740</c:v>
                      </c:pt>
                      <c:pt idx="3722">
                        <c:v>347996</c:v>
                      </c:pt>
                      <c:pt idx="3723">
                        <c:v>348155</c:v>
                      </c:pt>
                      <c:pt idx="3724">
                        <c:v>348677</c:v>
                      </c:pt>
                      <c:pt idx="3725">
                        <c:v>348779</c:v>
                      </c:pt>
                      <c:pt idx="3726">
                        <c:v>348814</c:v>
                      </c:pt>
                      <c:pt idx="3727">
                        <c:v>348942</c:v>
                      </c:pt>
                      <c:pt idx="3728">
                        <c:v>348956</c:v>
                      </c:pt>
                      <c:pt idx="3729">
                        <c:v>349014</c:v>
                      </c:pt>
                      <c:pt idx="3730">
                        <c:v>349069</c:v>
                      </c:pt>
                      <c:pt idx="3731">
                        <c:v>349274</c:v>
                      </c:pt>
                      <c:pt idx="3732">
                        <c:v>349368</c:v>
                      </c:pt>
                      <c:pt idx="3733">
                        <c:v>349443</c:v>
                      </c:pt>
                      <c:pt idx="3734">
                        <c:v>349557</c:v>
                      </c:pt>
                      <c:pt idx="3735">
                        <c:v>349605</c:v>
                      </c:pt>
                      <c:pt idx="3736">
                        <c:v>349706</c:v>
                      </c:pt>
                      <c:pt idx="3737">
                        <c:v>349793</c:v>
                      </c:pt>
                      <c:pt idx="3738">
                        <c:v>349886</c:v>
                      </c:pt>
                      <c:pt idx="3739">
                        <c:v>349889</c:v>
                      </c:pt>
                      <c:pt idx="3740">
                        <c:v>349918</c:v>
                      </c:pt>
                      <c:pt idx="3741">
                        <c:v>350246</c:v>
                      </c:pt>
                      <c:pt idx="3742">
                        <c:v>350361</c:v>
                      </c:pt>
                      <c:pt idx="3743">
                        <c:v>350397</c:v>
                      </c:pt>
                      <c:pt idx="3744">
                        <c:v>350525</c:v>
                      </c:pt>
                      <c:pt idx="3745">
                        <c:v>350526</c:v>
                      </c:pt>
                      <c:pt idx="3746">
                        <c:v>350629</c:v>
                      </c:pt>
                      <c:pt idx="3747">
                        <c:v>350651</c:v>
                      </c:pt>
                      <c:pt idx="3748">
                        <c:v>350675</c:v>
                      </c:pt>
                      <c:pt idx="3749">
                        <c:v>350676</c:v>
                      </c:pt>
                      <c:pt idx="3750">
                        <c:v>350756</c:v>
                      </c:pt>
                      <c:pt idx="3751">
                        <c:v>351116</c:v>
                      </c:pt>
                      <c:pt idx="3752">
                        <c:v>351129</c:v>
                      </c:pt>
                      <c:pt idx="3753">
                        <c:v>351192</c:v>
                      </c:pt>
                      <c:pt idx="3754">
                        <c:v>351198</c:v>
                      </c:pt>
                      <c:pt idx="3755">
                        <c:v>351249</c:v>
                      </c:pt>
                      <c:pt idx="3756">
                        <c:v>351318</c:v>
                      </c:pt>
                      <c:pt idx="3757">
                        <c:v>351714</c:v>
                      </c:pt>
                      <c:pt idx="3758">
                        <c:v>351740</c:v>
                      </c:pt>
                      <c:pt idx="3759">
                        <c:v>351966</c:v>
                      </c:pt>
                      <c:pt idx="3760">
                        <c:v>352056</c:v>
                      </c:pt>
                      <c:pt idx="3761">
                        <c:v>352112</c:v>
                      </c:pt>
                      <c:pt idx="3762">
                        <c:v>352397</c:v>
                      </c:pt>
                      <c:pt idx="3763">
                        <c:v>352625</c:v>
                      </c:pt>
                      <c:pt idx="3764">
                        <c:v>352642</c:v>
                      </c:pt>
                      <c:pt idx="3765">
                        <c:v>352674</c:v>
                      </c:pt>
                      <c:pt idx="3766">
                        <c:v>352813</c:v>
                      </c:pt>
                      <c:pt idx="3767">
                        <c:v>352892</c:v>
                      </c:pt>
                      <c:pt idx="3768">
                        <c:v>352900</c:v>
                      </c:pt>
                      <c:pt idx="3769">
                        <c:v>353016</c:v>
                      </c:pt>
                      <c:pt idx="3770">
                        <c:v>353047</c:v>
                      </c:pt>
                      <c:pt idx="3771">
                        <c:v>353059</c:v>
                      </c:pt>
                      <c:pt idx="3772">
                        <c:v>353185</c:v>
                      </c:pt>
                      <c:pt idx="3773">
                        <c:v>353201</c:v>
                      </c:pt>
                      <c:pt idx="3774">
                        <c:v>353202</c:v>
                      </c:pt>
                      <c:pt idx="3775">
                        <c:v>353238</c:v>
                      </c:pt>
                      <c:pt idx="3776">
                        <c:v>353381</c:v>
                      </c:pt>
                      <c:pt idx="3777">
                        <c:v>353383</c:v>
                      </c:pt>
                      <c:pt idx="3778">
                        <c:v>353664</c:v>
                      </c:pt>
                      <c:pt idx="3779">
                        <c:v>353896</c:v>
                      </c:pt>
                      <c:pt idx="3780">
                        <c:v>354025</c:v>
                      </c:pt>
                      <c:pt idx="3781">
                        <c:v>354126</c:v>
                      </c:pt>
                      <c:pt idx="3782">
                        <c:v>354213</c:v>
                      </c:pt>
                      <c:pt idx="3783">
                        <c:v>354458</c:v>
                      </c:pt>
                      <c:pt idx="3784">
                        <c:v>354608</c:v>
                      </c:pt>
                      <c:pt idx="3785">
                        <c:v>354754</c:v>
                      </c:pt>
                      <c:pt idx="3786">
                        <c:v>354849</c:v>
                      </c:pt>
                      <c:pt idx="3787">
                        <c:v>354863</c:v>
                      </c:pt>
                      <c:pt idx="3788">
                        <c:v>354876</c:v>
                      </c:pt>
                      <c:pt idx="3789">
                        <c:v>355106</c:v>
                      </c:pt>
                      <c:pt idx="3790">
                        <c:v>355267</c:v>
                      </c:pt>
                      <c:pt idx="3791">
                        <c:v>355548</c:v>
                      </c:pt>
                      <c:pt idx="3792">
                        <c:v>355569</c:v>
                      </c:pt>
                      <c:pt idx="3793">
                        <c:v>355664</c:v>
                      </c:pt>
                      <c:pt idx="3794">
                        <c:v>355772</c:v>
                      </c:pt>
                      <c:pt idx="3795">
                        <c:v>356266</c:v>
                      </c:pt>
                      <c:pt idx="3796">
                        <c:v>356280</c:v>
                      </c:pt>
                      <c:pt idx="3797">
                        <c:v>356378</c:v>
                      </c:pt>
                      <c:pt idx="3798">
                        <c:v>356531</c:v>
                      </c:pt>
                      <c:pt idx="3799">
                        <c:v>356929</c:v>
                      </c:pt>
                      <c:pt idx="3800">
                        <c:v>356940</c:v>
                      </c:pt>
                      <c:pt idx="3801">
                        <c:v>356989</c:v>
                      </c:pt>
                      <c:pt idx="3802">
                        <c:v>357016</c:v>
                      </c:pt>
                      <c:pt idx="3803">
                        <c:v>357258</c:v>
                      </c:pt>
                      <c:pt idx="3804">
                        <c:v>357407</c:v>
                      </c:pt>
                      <c:pt idx="3805">
                        <c:v>357531</c:v>
                      </c:pt>
                      <c:pt idx="3806">
                        <c:v>357547</c:v>
                      </c:pt>
                      <c:pt idx="3807">
                        <c:v>357816</c:v>
                      </c:pt>
                      <c:pt idx="3808">
                        <c:v>357846</c:v>
                      </c:pt>
                      <c:pt idx="3809">
                        <c:v>357865</c:v>
                      </c:pt>
                      <c:pt idx="3810">
                        <c:v>357941</c:v>
                      </c:pt>
                      <c:pt idx="3811">
                        <c:v>357950</c:v>
                      </c:pt>
                      <c:pt idx="3812">
                        <c:v>357970</c:v>
                      </c:pt>
                      <c:pt idx="3813">
                        <c:v>358115</c:v>
                      </c:pt>
                      <c:pt idx="3814">
                        <c:v>358178</c:v>
                      </c:pt>
                      <c:pt idx="3815">
                        <c:v>358348</c:v>
                      </c:pt>
                      <c:pt idx="3816">
                        <c:v>358355</c:v>
                      </c:pt>
                      <c:pt idx="3817">
                        <c:v>358362</c:v>
                      </c:pt>
                      <c:pt idx="3818">
                        <c:v>358481</c:v>
                      </c:pt>
                      <c:pt idx="3819">
                        <c:v>358602</c:v>
                      </c:pt>
                      <c:pt idx="3820">
                        <c:v>358680</c:v>
                      </c:pt>
                      <c:pt idx="3821">
                        <c:v>358835</c:v>
                      </c:pt>
                      <c:pt idx="3822">
                        <c:v>358836</c:v>
                      </c:pt>
                      <c:pt idx="3823">
                        <c:v>358983</c:v>
                      </c:pt>
                      <c:pt idx="3824">
                        <c:v>359047</c:v>
                      </c:pt>
                      <c:pt idx="3825">
                        <c:v>359166</c:v>
                      </c:pt>
                      <c:pt idx="3826">
                        <c:v>359432</c:v>
                      </c:pt>
                      <c:pt idx="3827">
                        <c:v>359457</c:v>
                      </c:pt>
                      <c:pt idx="3828">
                        <c:v>359483</c:v>
                      </c:pt>
                      <c:pt idx="3829">
                        <c:v>359578</c:v>
                      </c:pt>
                      <c:pt idx="3830">
                        <c:v>359656</c:v>
                      </c:pt>
                      <c:pt idx="3831">
                        <c:v>359789</c:v>
                      </c:pt>
                      <c:pt idx="3832">
                        <c:v>359800</c:v>
                      </c:pt>
                      <c:pt idx="3833">
                        <c:v>359858</c:v>
                      </c:pt>
                      <c:pt idx="3834">
                        <c:v>360157</c:v>
                      </c:pt>
                      <c:pt idx="3835">
                        <c:v>360242</c:v>
                      </c:pt>
                      <c:pt idx="3836">
                        <c:v>360312</c:v>
                      </c:pt>
                      <c:pt idx="3837">
                        <c:v>360348</c:v>
                      </c:pt>
                      <c:pt idx="3838">
                        <c:v>360515</c:v>
                      </c:pt>
                      <c:pt idx="3839">
                        <c:v>360618</c:v>
                      </c:pt>
                      <c:pt idx="3840">
                        <c:v>360667</c:v>
                      </c:pt>
                      <c:pt idx="3841">
                        <c:v>360727</c:v>
                      </c:pt>
                      <c:pt idx="3842">
                        <c:v>360740</c:v>
                      </c:pt>
                      <c:pt idx="3843">
                        <c:v>360778</c:v>
                      </c:pt>
                      <c:pt idx="3844">
                        <c:v>360796</c:v>
                      </c:pt>
                      <c:pt idx="3845">
                        <c:v>360857</c:v>
                      </c:pt>
                      <c:pt idx="3846">
                        <c:v>360872</c:v>
                      </c:pt>
                      <c:pt idx="3847">
                        <c:v>360931</c:v>
                      </c:pt>
                      <c:pt idx="3848">
                        <c:v>361364</c:v>
                      </c:pt>
                      <c:pt idx="3849">
                        <c:v>361498</c:v>
                      </c:pt>
                      <c:pt idx="3850">
                        <c:v>361573</c:v>
                      </c:pt>
                      <c:pt idx="3851">
                        <c:v>361821</c:v>
                      </c:pt>
                      <c:pt idx="3852">
                        <c:v>361955</c:v>
                      </c:pt>
                      <c:pt idx="3853">
                        <c:v>362123</c:v>
                      </c:pt>
                      <c:pt idx="3854">
                        <c:v>362157</c:v>
                      </c:pt>
                      <c:pt idx="3855">
                        <c:v>362198</c:v>
                      </c:pt>
                      <c:pt idx="3856">
                        <c:v>362248</c:v>
                      </c:pt>
                      <c:pt idx="3857">
                        <c:v>362304</c:v>
                      </c:pt>
                      <c:pt idx="3858">
                        <c:v>362369</c:v>
                      </c:pt>
                      <c:pt idx="3859">
                        <c:v>362384</c:v>
                      </c:pt>
                      <c:pt idx="3860">
                        <c:v>362397</c:v>
                      </c:pt>
                      <c:pt idx="3861">
                        <c:v>362629</c:v>
                      </c:pt>
                      <c:pt idx="3862">
                        <c:v>362672</c:v>
                      </c:pt>
                      <c:pt idx="3863">
                        <c:v>362707</c:v>
                      </c:pt>
                      <c:pt idx="3864">
                        <c:v>363079</c:v>
                      </c:pt>
                      <c:pt idx="3865">
                        <c:v>363108</c:v>
                      </c:pt>
                      <c:pt idx="3866">
                        <c:v>363126</c:v>
                      </c:pt>
                      <c:pt idx="3867">
                        <c:v>363218</c:v>
                      </c:pt>
                      <c:pt idx="3868">
                        <c:v>363403</c:v>
                      </c:pt>
                      <c:pt idx="3869">
                        <c:v>363432</c:v>
                      </c:pt>
                      <c:pt idx="3870">
                        <c:v>363811</c:v>
                      </c:pt>
                      <c:pt idx="3871">
                        <c:v>363957</c:v>
                      </c:pt>
                      <c:pt idx="3872">
                        <c:v>364214</c:v>
                      </c:pt>
                      <c:pt idx="3873">
                        <c:v>364222</c:v>
                      </c:pt>
                      <c:pt idx="3874">
                        <c:v>364296</c:v>
                      </c:pt>
                      <c:pt idx="3875">
                        <c:v>364601</c:v>
                      </c:pt>
                      <c:pt idx="3876">
                        <c:v>364695</c:v>
                      </c:pt>
                      <c:pt idx="3877">
                        <c:v>364699</c:v>
                      </c:pt>
                      <c:pt idx="3878">
                        <c:v>364730</c:v>
                      </c:pt>
                      <c:pt idx="3879">
                        <c:v>364816</c:v>
                      </c:pt>
                      <c:pt idx="3880">
                        <c:v>364954</c:v>
                      </c:pt>
                      <c:pt idx="3881">
                        <c:v>365000</c:v>
                      </c:pt>
                      <c:pt idx="3882">
                        <c:v>365015</c:v>
                      </c:pt>
                      <c:pt idx="3883">
                        <c:v>365060</c:v>
                      </c:pt>
                      <c:pt idx="3884">
                        <c:v>365140</c:v>
                      </c:pt>
                      <c:pt idx="3885">
                        <c:v>365371</c:v>
                      </c:pt>
                      <c:pt idx="3886">
                        <c:v>365461</c:v>
                      </c:pt>
                      <c:pt idx="3887">
                        <c:v>365590</c:v>
                      </c:pt>
                      <c:pt idx="3888">
                        <c:v>365653</c:v>
                      </c:pt>
                      <c:pt idx="3889">
                        <c:v>365685</c:v>
                      </c:pt>
                      <c:pt idx="3890">
                        <c:v>365723</c:v>
                      </c:pt>
                      <c:pt idx="3891">
                        <c:v>365747</c:v>
                      </c:pt>
                      <c:pt idx="3892">
                        <c:v>366015</c:v>
                      </c:pt>
                      <c:pt idx="3893">
                        <c:v>366042</c:v>
                      </c:pt>
                      <c:pt idx="3894">
                        <c:v>366294</c:v>
                      </c:pt>
                      <c:pt idx="3895">
                        <c:v>366392</c:v>
                      </c:pt>
                      <c:pt idx="3896">
                        <c:v>366447</c:v>
                      </c:pt>
                      <c:pt idx="3897">
                        <c:v>366577</c:v>
                      </c:pt>
                      <c:pt idx="3898">
                        <c:v>366600</c:v>
                      </c:pt>
                      <c:pt idx="3899">
                        <c:v>366667</c:v>
                      </c:pt>
                      <c:pt idx="3900">
                        <c:v>366805</c:v>
                      </c:pt>
                      <c:pt idx="3901">
                        <c:v>366812</c:v>
                      </c:pt>
                      <c:pt idx="3902">
                        <c:v>366873</c:v>
                      </c:pt>
                      <c:pt idx="3903">
                        <c:v>366922</c:v>
                      </c:pt>
                      <c:pt idx="3904">
                        <c:v>366945</c:v>
                      </c:pt>
                      <c:pt idx="3905">
                        <c:v>367031</c:v>
                      </c:pt>
                      <c:pt idx="3906">
                        <c:v>367087</c:v>
                      </c:pt>
                      <c:pt idx="3907">
                        <c:v>367148</c:v>
                      </c:pt>
                      <c:pt idx="3908">
                        <c:v>367203</c:v>
                      </c:pt>
                      <c:pt idx="3909">
                        <c:v>367342</c:v>
                      </c:pt>
                      <c:pt idx="3910">
                        <c:v>367344</c:v>
                      </c:pt>
                      <c:pt idx="3911">
                        <c:v>367358</c:v>
                      </c:pt>
                      <c:pt idx="3912">
                        <c:v>367371</c:v>
                      </c:pt>
                      <c:pt idx="3913">
                        <c:v>367601</c:v>
                      </c:pt>
                      <c:pt idx="3914">
                        <c:v>367605</c:v>
                      </c:pt>
                      <c:pt idx="3915">
                        <c:v>367695</c:v>
                      </c:pt>
                      <c:pt idx="3916">
                        <c:v>367700</c:v>
                      </c:pt>
                      <c:pt idx="3917">
                        <c:v>367848</c:v>
                      </c:pt>
                      <c:pt idx="3918">
                        <c:v>367866</c:v>
                      </c:pt>
                      <c:pt idx="3919">
                        <c:v>367972</c:v>
                      </c:pt>
                      <c:pt idx="3920">
                        <c:v>368023</c:v>
                      </c:pt>
                      <c:pt idx="3921">
                        <c:v>368073</c:v>
                      </c:pt>
                      <c:pt idx="3922">
                        <c:v>368115</c:v>
                      </c:pt>
                      <c:pt idx="3923">
                        <c:v>368479</c:v>
                      </c:pt>
                      <c:pt idx="3924">
                        <c:v>368689</c:v>
                      </c:pt>
                      <c:pt idx="3925">
                        <c:v>368701</c:v>
                      </c:pt>
                      <c:pt idx="3926">
                        <c:v>368708</c:v>
                      </c:pt>
                      <c:pt idx="3927">
                        <c:v>368887</c:v>
                      </c:pt>
                      <c:pt idx="3928">
                        <c:v>369021</c:v>
                      </c:pt>
                      <c:pt idx="3929">
                        <c:v>369043</c:v>
                      </c:pt>
                      <c:pt idx="3930">
                        <c:v>369045</c:v>
                      </c:pt>
                      <c:pt idx="3931">
                        <c:v>369098</c:v>
                      </c:pt>
                      <c:pt idx="3932">
                        <c:v>369141</c:v>
                      </c:pt>
                      <c:pt idx="3933">
                        <c:v>369167</c:v>
                      </c:pt>
                      <c:pt idx="3934">
                        <c:v>369239</c:v>
                      </c:pt>
                      <c:pt idx="3935">
                        <c:v>369305</c:v>
                      </c:pt>
                      <c:pt idx="3936">
                        <c:v>369308</c:v>
                      </c:pt>
                      <c:pt idx="3937">
                        <c:v>369523</c:v>
                      </c:pt>
                      <c:pt idx="3938">
                        <c:v>369557</c:v>
                      </c:pt>
                      <c:pt idx="3939">
                        <c:v>369573</c:v>
                      </c:pt>
                      <c:pt idx="3940">
                        <c:v>369616</c:v>
                      </c:pt>
                      <c:pt idx="3941">
                        <c:v>369788</c:v>
                      </c:pt>
                      <c:pt idx="3942">
                        <c:v>369826</c:v>
                      </c:pt>
                      <c:pt idx="3943">
                        <c:v>369937</c:v>
                      </c:pt>
                      <c:pt idx="3944">
                        <c:v>370100</c:v>
                      </c:pt>
                      <c:pt idx="3945">
                        <c:v>370223</c:v>
                      </c:pt>
                      <c:pt idx="3946">
                        <c:v>370254</c:v>
                      </c:pt>
                      <c:pt idx="3947">
                        <c:v>370276</c:v>
                      </c:pt>
                      <c:pt idx="3948">
                        <c:v>370372</c:v>
                      </c:pt>
                      <c:pt idx="3949">
                        <c:v>370651</c:v>
                      </c:pt>
                      <c:pt idx="3950">
                        <c:v>370713</c:v>
                      </c:pt>
                      <c:pt idx="3951">
                        <c:v>370893</c:v>
                      </c:pt>
                      <c:pt idx="3952">
                        <c:v>370945</c:v>
                      </c:pt>
                      <c:pt idx="3953">
                        <c:v>370960</c:v>
                      </c:pt>
                      <c:pt idx="3954">
                        <c:v>370972</c:v>
                      </c:pt>
                      <c:pt idx="3955">
                        <c:v>370978</c:v>
                      </c:pt>
                      <c:pt idx="3956">
                        <c:v>371071</c:v>
                      </c:pt>
                      <c:pt idx="3957">
                        <c:v>371095</c:v>
                      </c:pt>
                      <c:pt idx="3958">
                        <c:v>371220</c:v>
                      </c:pt>
                      <c:pt idx="3959">
                        <c:v>371375</c:v>
                      </c:pt>
                      <c:pt idx="3960">
                        <c:v>371415</c:v>
                      </c:pt>
                      <c:pt idx="3961">
                        <c:v>371446</c:v>
                      </c:pt>
                      <c:pt idx="3962">
                        <c:v>371515</c:v>
                      </c:pt>
                      <c:pt idx="3963">
                        <c:v>371545</c:v>
                      </c:pt>
                      <c:pt idx="3964">
                        <c:v>371564</c:v>
                      </c:pt>
                      <c:pt idx="3965">
                        <c:v>371668</c:v>
                      </c:pt>
                      <c:pt idx="3966">
                        <c:v>371779</c:v>
                      </c:pt>
                      <c:pt idx="3967">
                        <c:v>371795</c:v>
                      </c:pt>
                      <c:pt idx="3968">
                        <c:v>371892</c:v>
                      </c:pt>
                      <c:pt idx="3969">
                        <c:v>371897</c:v>
                      </c:pt>
                      <c:pt idx="3970">
                        <c:v>371920</c:v>
                      </c:pt>
                      <c:pt idx="3971">
                        <c:v>371922</c:v>
                      </c:pt>
                      <c:pt idx="3972">
                        <c:v>372008</c:v>
                      </c:pt>
                      <c:pt idx="3973">
                        <c:v>372101</c:v>
                      </c:pt>
                      <c:pt idx="3974">
                        <c:v>372189</c:v>
                      </c:pt>
                      <c:pt idx="3975">
                        <c:v>372315</c:v>
                      </c:pt>
                      <c:pt idx="3976">
                        <c:v>372456</c:v>
                      </c:pt>
                      <c:pt idx="3977">
                        <c:v>372505</c:v>
                      </c:pt>
                      <c:pt idx="3978">
                        <c:v>372522</c:v>
                      </c:pt>
                      <c:pt idx="3979">
                        <c:v>372555</c:v>
                      </c:pt>
                      <c:pt idx="3980">
                        <c:v>372627</c:v>
                      </c:pt>
                      <c:pt idx="3981">
                        <c:v>372866</c:v>
                      </c:pt>
                      <c:pt idx="3982">
                        <c:v>372887</c:v>
                      </c:pt>
                      <c:pt idx="3983">
                        <c:v>372902</c:v>
                      </c:pt>
                      <c:pt idx="3984">
                        <c:v>372913</c:v>
                      </c:pt>
                      <c:pt idx="3985">
                        <c:v>372986</c:v>
                      </c:pt>
                      <c:pt idx="3986">
                        <c:v>373021</c:v>
                      </c:pt>
                      <c:pt idx="3987">
                        <c:v>373415</c:v>
                      </c:pt>
                      <c:pt idx="3988">
                        <c:v>373433</c:v>
                      </c:pt>
                      <c:pt idx="3989">
                        <c:v>373643</c:v>
                      </c:pt>
                      <c:pt idx="3990">
                        <c:v>373732</c:v>
                      </c:pt>
                      <c:pt idx="3991">
                        <c:v>373880</c:v>
                      </c:pt>
                      <c:pt idx="3992">
                        <c:v>373970</c:v>
                      </c:pt>
                      <c:pt idx="3993">
                        <c:v>374048</c:v>
                      </c:pt>
                      <c:pt idx="3994">
                        <c:v>374070</c:v>
                      </c:pt>
                      <c:pt idx="3995">
                        <c:v>374279</c:v>
                      </c:pt>
                      <c:pt idx="3996">
                        <c:v>374295</c:v>
                      </c:pt>
                      <c:pt idx="3997">
                        <c:v>374400</c:v>
                      </c:pt>
                      <c:pt idx="3998">
                        <c:v>374469</c:v>
                      </c:pt>
                      <c:pt idx="3999">
                        <c:v>374837</c:v>
                      </c:pt>
                      <c:pt idx="4000">
                        <c:v>374969</c:v>
                      </c:pt>
                      <c:pt idx="4001">
                        <c:v>374994</c:v>
                      </c:pt>
                      <c:pt idx="4002">
                        <c:v>375063</c:v>
                      </c:pt>
                      <c:pt idx="4003">
                        <c:v>375181</c:v>
                      </c:pt>
                      <c:pt idx="4004">
                        <c:v>375324</c:v>
                      </c:pt>
                      <c:pt idx="4005">
                        <c:v>375394</c:v>
                      </c:pt>
                      <c:pt idx="4006">
                        <c:v>375423</c:v>
                      </c:pt>
                      <c:pt idx="4007">
                        <c:v>375654</c:v>
                      </c:pt>
                      <c:pt idx="4008">
                        <c:v>375710</c:v>
                      </c:pt>
                      <c:pt idx="4009">
                        <c:v>375895</c:v>
                      </c:pt>
                      <c:pt idx="4010">
                        <c:v>376155</c:v>
                      </c:pt>
                      <c:pt idx="4011">
                        <c:v>376219</c:v>
                      </c:pt>
                      <c:pt idx="4012">
                        <c:v>376267</c:v>
                      </c:pt>
                      <c:pt idx="4013">
                        <c:v>376706</c:v>
                      </c:pt>
                      <c:pt idx="4014">
                        <c:v>376840</c:v>
                      </c:pt>
                      <c:pt idx="4015">
                        <c:v>376898</c:v>
                      </c:pt>
                      <c:pt idx="4016">
                        <c:v>376914</c:v>
                      </c:pt>
                      <c:pt idx="4017">
                        <c:v>377011</c:v>
                      </c:pt>
                      <c:pt idx="4018">
                        <c:v>377063</c:v>
                      </c:pt>
                      <c:pt idx="4019">
                        <c:v>377180</c:v>
                      </c:pt>
                      <c:pt idx="4020">
                        <c:v>377194</c:v>
                      </c:pt>
                      <c:pt idx="4021">
                        <c:v>377285</c:v>
                      </c:pt>
                      <c:pt idx="4022">
                        <c:v>377382</c:v>
                      </c:pt>
                      <c:pt idx="4023">
                        <c:v>377511</c:v>
                      </c:pt>
                      <c:pt idx="4024">
                        <c:v>377691</c:v>
                      </c:pt>
                      <c:pt idx="4025">
                        <c:v>377791</c:v>
                      </c:pt>
                      <c:pt idx="4026">
                        <c:v>377926</c:v>
                      </c:pt>
                      <c:pt idx="4027">
                        <c:v>378039</c:v>
                      </c:pt>
                      <c:pt idx="4028">
                        <c:v>378047</c:v>
                      </c:pt>
                      <c:pt idx="4029">
                        <c:v>378064</c:v>
                      </c:pt>
                      <c:pt idx="4030">
                        <c:v>378218</c:v>
                      </c:pt>
                      <c:pt idx="4031">
                        <c:v>378438</c:v>
                      </c:pt>
                      <c:pt idx="4032">
                        <c:v>378503</c:v>
                      </c:pt>
                      <c:pt idx="4033">
                        <c:v>378546</c:v>
                      </c:pt>
                      <c:pt idx="4034">
                        <c:v>378564</c:v>
                      </c:pt>
                      <c:pt idx="4035">
                        <c:v>378581</c:v>
                      </c:pt>
                      <c:pt idx="4036">
                        <c:v>378738</c:v>
                      </c:pt>
                      <c:pt idx="4037">
                        <c:v>378749</c:v>
                      </c:pt>
                      <c:pt idx="4038">
                        <c:v>378818</c:v>
                      </c:pt>
                      <c:pt idx="4039">
                        <c:v>378831</c:v>
                      </c:pt>
                      <c:pt idx="4040">
                        <c:v>378996</c:v>
                      </c:pt>
                      <c:pt idx="4041">
                        <c:v>379043</c:v>
                      </c:pt>
                      <c:pt idx="4042">
                        <c:v>379097</c:v>
                      </c:pt>
                      <c:pt idx="4043">
                        <c:v>379102</c:v>
                      </c:pt>
                      <c:pt idx="4044">
                        <c:v>379143</c:v>
                      </c:pt>
                      <c:pt idx="4045">
                        <c:v>379171</c:v>
                      </c:pt>
                      <c:pt idx="4046">
                        <c:v>379197</c:v>
                      </c:pt>
                      <c:pt idx="4047">
                        <c:v>379344</c:v>
                      </c:pt>
                      <c:pt idx="4048">
                        <c:v>379466</c:v>
                      </c:pt>
                      <c:pt idx="4049">
                        <c:v>379559</c:v>
                      </c:pt>
                      <c:pt idx="4050">
                        <c:v>379573</c:v>
                      </c:pt>
                      <c:pt idx="4051">
                        <c:v>379729</c:v>
                      </c:pt>
                      <c:pt idx="4052">
                        <c:v>379763</c:v>
                      </c:pt>
                      <c:pt idx="4053">
                        <c:v>379859</c:v>
                      </c:pt>
                      <c:pt idx="4054">
                        <c:v>379939</c:v>
                      </c:pt>
                      <c:pt idx="4055">
                        <c:v>380039</c:v>
                      </c:pt>
                      <c:pt idx="4056">
                        <c:v>380120</c:v>
                      </c:pt>
                      <c:pt idx="4057">
                        <c:v>380182</c:v>
                      </c:pt>
                      <c:pt idx="4058">
                        <c:v>380357</c:v>
                      </c:pt>
                      <c:pt idx="4059">
                        <c:v>380448</c:v>
                      </c:pt>
                      <c:pt idx="4060">
                        <c:v>380527</c:v>
                      </c:pt>
                      <c:pt idx="4061">
                        <c:v>380630</c:v>
                      </c:pt>
                      <c:pt idx="4062">
                        <c:v>380636</c:v>
                      </c:pt>
                      <c:pt idx="4063">
                        <c:v>380991</c:v>
                      </c:pt>
                      <c:pt idx="4064">
                        <c:v>381297</c:v>
                      </c:pt>
                      <c:pt idx="4065">
                        <c:v>381300</c:v>
                      </c:pt>
                      <c:pt idx="4066">
                        <c:v>381396</c:v>
                      </c:pt>
                      <c:pt idx="4067">
                        <c:v>381434</c:v>
                      </c:pt>
                      <c:pt idx="4068">
                        <c:v>381557</c:v>
                      </c:pt>
                      <c:pt idx="4069">
                        <c:v>381584</c:v>
                      </c:pt>
                      <c:pt idx="4070">
                        <c:v>381586</c:v>
                      </c:pt>
                      <c:pt idx="4071">
                        <c:v>381590</c:v>
                      </c:pt>
                      <c:pt idx="4072">
                        <c:v>381626</c:v>
                      </c:pt>
                      <c:pt idx="4073">
                        <c:v>381767</c:v>
                      </c:pt>
                      <c:pt idx="4074">
                        <c:v>381776</c:v>
                      </c:pt>
                      <c:pt idx="4075">
                        <c:v>381865</c:v>
                      </c:pt>
                      <c:pt idx="4076">
                        <c:v>381905</c:v>
                      </c:pt>
                      <c:pt idx="4077">
                        <c:v>381952</c:v>
                      </c:pt>
                      <c:pt idx="4078">
                        <c:v>382056</c:v>
                      </c:pt>
                      <c:pt idx="4079">
                        <c:v>382098</c:v>
                      </c:pt>
                      <c:pt idx="4080">
                        <c:v>382118</c:v>
                      </c:pt>
                      <c:pt idx="4081">
                        <c:v>382172</c:v>
                      </c:pt>
                      <c:pt idx="4082">
                        <c:v>382270</c:v>
                      </c:pt>
                      <c:pt idx="4083">
                        <c:v>382416</c:v>
                      </c:pt>
                      <c:pt idx="4084">
                        <c:v>382716</c:v>
                      </c:pt>
                      <c:pt idx="4085">
                        <c:v>382780</c:v>
                      </c:pt>
                      <c:pt idx="4086">
                        <c:v>382892</c:v>
                      </c:pt>
                      <c:pt idx="4087">
                        <c:v>382912</c:v>
                      </c:pt>
                      <c:pt idx="4088">
                        <c:v>382975</c:v>
                      </c:pt>
                      <c:pt idx="4089">
                        <c:v>382997</c:v>
                      </c:pt>
                      <c:pt idx="4090">
                        <c:v>383035</c:v>
                      </c:pt>
                      <c:pt idx="4091">
                        <c:v>383061</c:v>
                      </c:pt>
                      <c:pt idx="4092">
                        <c:v>383131</c:v>
                      </c:pt>
                      <c:pt idx="4093">
                        <c:v>383282</c:v>
                      </c:pt>
                      <c:pt idx="4094">
                        <c:v>383352</c:v>
                      </c:pt>
                      <c:pt idx="4095">
                        <c:v>383440</c:v>
                      </c:pt>
                      <c:pt idx="4096">
                        <c:v>383736</c:v>
                      </c:pt>
                      <c:pt idx="4097">
                        <c:v>383738</c:v>
                      </c:pt>
                      <c:pt idx="4098">
                        <c:v>383772</c:v>
                      </c:pt>
                      <c:pt idx="4099">
                        <c:v>383899</c:v>
                      </c:pt>
                      <c:pt idx="4100">
                        <c:v>384021</c:v>
                      </c:pt>
                      <c:pt idx="4101">
                        <c:v>384034</c:v>
                      </c:pt>
                      <c:pt idx="4102">
                        <c:v>384325</c:v>
                      </c:pt>
                      <c:pt idx="4103">
                        <c:v>384536</c:v>
                      </c:pt>
                      <c:pt idx="4104">
                        <c:v>384668</c:v>
                      </c:pt>
                      <c:pt idx="4105">
                        <c:v>384697</c:v>
                      </c:pt>
                      <c:pt idx="4106">
                        <c:v>384802</c:v>
                      </c:pt>
                      <c:pt idx="4107">
                        <c:v>385065</c:v>
                      </c:pt>
                      <c:pt idx="4108">
                        <c:v>385215</c:v>
                      </c:pt>
                      <c:pt idx="4109">
                        <c:v>385351</c:v>
                      </c:pt>
                      <c:pt idx="4110">
                        <c:v>385374</c:v>
                      </c:pt>
                      <c:pt idx="4111">
                        <c:v>385411</c:v>
                      </c:pt>
                      <c:pt idx="4112">
                        <c:v>385477</c:v>
                      </c:pt>
                      <c:pt idx="4113">
                        <c:v>385537</c:v>
                      </c:pt>
                      <c:pt idx="4114">
                        <c:v>385636</c:v>
                      </c:pt>
                      <c:pt idx="4115">
                        <c:v>385650</c:v>
                      </c:pt>
                      <c:pt idx="4116">
                        <c:v>385683</c:v>
                      </c:pt>
                      <c:pt idx="4117">
                        <c:v>385901</c:v>
                      </c:pt>
                      <c:pt idx="4118">
                        <c:v>386024</c:v>
                      </c:pt>
                      <c:pt idx="4119">
                        <c:v>386066</c:v>
                      </c:pt>
                      <c:pt idx="4120">
                        <c:v>386121</c:v>
                      </c:pt>
                      <c:pt idx="4121">
                        <c:v>386196</c:v>
                      </c:pt>
                      <c:pt idx="4122">
                        <c:v>386241</c:v>
                      </c:pt>
                      <c:pt idx="4123">
                        <c:v>386258</c:v>
                      </c:pt>
                      <c:pt idx="4124">
                        <c:v>386284</c:v>
                      </c:pt>
                      <c:pt idx="4125">
                        <c:v>386333</c:v>
                      </c:pt>
                      <c:pt idx="4126">
                        <c:v>386459</c:v>
                      </c:pt>
                      <c:pt idx="4127">
                        <c:v>386480</c:v>
                      </c:pt>
                      <c:pt idx="4128">
                        <c:v>386755</c:v>
                      </c:pt>
                      <c:pt idx="4129">
                        <c:v>386837</c:v>
                      </c:pt>
                      <c:pt idx="4130">
                        <c:v>386939</c:v>
                      </c:pt>
                      <c:pt idx="4131">
                        <c:v>387338</c:v>
                      </c:pt>
                      <c:pt idx="4132">
                        <c:v>387493</c:v>
                      </c:pt>
                      <c:pt idx="4133">
                        <c:v>387595</c:v>
                      </c:pt>
                      <c:pt idx="4134">
                        <c:v>387783</c:v>
                      </c:pt>
                      <c:pt idx="4135">
                        <c:v>387855</c:v>
                      </c:pt>
                      <c:pt idx="4136">
                        <c:v>388173</c:v>
                      </c:pt>
                      <c:pt idx="4137">
                        <c:v>388297</c:v>
                      </c:pt>
                      <c:pt idx="4138">
                        <c:v>388328</c:v>
                      </c:pt>
                      <c:pt idx="4139">
                        <c:v>388436</c:v>
                      </c:pt>
                      <c:pt idx="4140">
                        <c:v>388561</c:v>
                      </c:pt>
                      <c:pt idx="4141">
                        <c:v>388604</c:v>
                      </c:pt>
                      <c:pt idx="4142">
                        <c:v>388677</c:v>
                      </c:pt>
                      <c:pt idx="4143">
                        <c:v>388743</c:v>
                      </c:pt>
                      <c:pt idx="4144">
                        <c:v>388956</c:v>
                      </c:pt>
                      <c:pt idx="4145">
                        <c:v>389070</c:v>
                      </c:pt>
                      <c:pt idx="4146">
                        <c:v>389123</c:v>
                      </c:pt>
                      <c:pt idx="4147">
                        <c:v>389195</c:v>
                      </c:pt>
                      <c:pt idx="4148">
                        <c:v>389238</c:v>
                      </c:pt>
                      <c:pt idx="4149">
                        <c:v>389288</c:v>
                      </c:pt>
                      <c:pt idx="4150">
                        <c:v>389335</c:v>
                      </c:pt>
                      <c:pt idx="4151">
                        <c:v>389368</c:v>
                      </c:pt>
                      <c:pt idx="4152">
                        <c:v>389431</c:v>
                      </c:pt>
                      <c:pt idx="4153">
                        <c:v>389568</c:v>
                      </c:pt>
                      <c:pt idx="4154">
                        <c:v>389689</c:v>
                      </c:pt>
                      <c:pt idx="4155">
                        <c:v>389702</c:v>
                      </c:pt>
                      <c:pt idx="4156">
                        <c:v>389710</c:v>
                      </c:pt>
                      <c:pt idx="4157">
                        <c:v>389756</c:v>
                      </c:pt>
                      <c:pt idx="4158">
                        <c:v>389824</c:v>
                      </c:pt>
                      <c:pt idx="4159">
                        <c:v>389877</c:v>
                      </c:pt>
                      <c:pt idx="4160">
                        <c:v>389883</c:v>
                      </c:pt>
                      <c:pt idx="4161">
                        <c:v>389985</c:v>
                      </c:pt>
                      <c:pt idx="4162">
                        <c:v>390063</c:v>
                      </c:pt>
                      <c:pt idx="4163">
                        <c:v>390221</c:v>
                      </c:pt>
                      <c:pt idx="4164">
                        <c:v>390503</c:v>
                      </c:pt>
                      <c:pt idx="4165">
                        <c:v>390546</c:v>
                      </c:pt>
                      <c:pt idx="4166">
                        <c:v>390562</c:v>
                      </c:pt>
                      <c:pt idx="4167">
                        <c:v>390589</c:v>
                      </c:pt>
                      <c:pt idx="4168">
                        <c:v>390591</c:v>
                      </c:pt>
                      <c:pt idx="4169">
                        <c:v>390668</c:v>
                      </c:pt>
                      <c:pt idx="4170">
                        <c:v>390749</c:v>
                      </c:pt>
                      <c:pt idx="4171">
                        <c:v>390797</c:v>
                      </c:pt>
                      <c:pt idx="4172">
                        <c:v>390894</c:v>
                      </c:pt>
                      <c:pt idx="4173">
                        <c:v>390938</c:v>
                      </c:pt>
                      <c:pt idx="4174">
                        <c:v>390978</c:v>
                      </c:pt>
                      <c:pt idx="4175">
                        <c:v>390987</c:v>
                      </c:pt>
                      <c:pt idx="4176">
                        <c:v>391162</c:v>
                      </c:pt>
                      <c:pt idx="4177">
                        <c:v>391218</c:v>
                      </c:pt>
                      <c:pt idx="4178">
                        <c:v>391221</c:v>
                      </c:pt>
                      <c:pt idx="4179">
                        <c:v>391285</c:v>
                      </c:pt>
                      <c:pt idx="4180">
                        <c:v>391293</c:v>
                      </c:pt>
                      <c:pt idx="4181">
                        <c:v>391404</c:v>
                      </c:pt>
                      <c:pt idx="4182">
                        <c:v>391555</c:v>
                      </c:pt>
                      <c:pt idx="4183">
                        <c:v>391572</c:v>
                      </c:pt>
                      <c:pt idx="4184">
                        <c:v>391599</c:v>
                      </c:pt>
                      <c:pt idx="4185">
                        <c:v>391638</c:v>
                      </c:pt>
                      <c:pt idx="4186">
                        <c:v>391710</c:v>
                      </c:pt>
                      <c:pt idx="4187">
                        <c:v>391847</c:v>
                      </c:pt>
                      <c:pt idx="4188">
                        <c:v>391871</c:v>
                      </c:pt>
                      <c:pt idx="4189">
                        <c:v>391958</c:v>
                      </c:pt>
                      <c:pt idx="4190">
                        <c:v>392003</c:v>
                      </c:pt>
                      <c:pt idx="4191">
                        <c:v>392036</c:v>
                      </c:pt>
                      <c:pt idx="4192">
                        <c:v>392070</c:v>
                      </c:pt>
                      <c:pt idx="4193">
                        <c:v>392162</c:v>
                      </c:pt>
                      <c:pt idx="4194">
                        <c:v>392167</c:v>
                      </c:pt>
                      <c:pt idx="4195">
                        <c:v>392289</c:v>
                      </c:pt>
                      <c:pt idx="4196">
                        <c:v>392350</c:v>
                      </c:pt>
                      <c:pt idx="4197">
                        <c:v>392358</c:v>
                      </c:pt>
                      <c:pt idx="4198">
                        <c:v>392434</c:v>
                      </c:pt>
                      <c:pt idx="4199">
                        <c:v>392493</c:v>
                      </c:pt>
                      <c:pt idx="4200">
                        <c:v>392636</c:v>
                      </c:pt>
                      <c:pt idx="4201">
                        <c:v>392819</c:v>
                      </c:pt>
                      <c:pt idx="4202">
                        <c:v>392910</c:v>
                      </c:pt>
                      <c:pt idx="4203">
                        <c:v>392916</c:v>
                      </c:pt>
                      <c:pt idx="4204">
                        <c:v>392924</c:v>
                      </c:pt>
                      <c:pt idx="4205">
                        <c:v>393078</c:v>
                      </c:pt>
                      <c:pt idx="4206">
                        <c:v>393109</c:v>
                      </c:pt>
                      <c:pt idx="4207">
                        <c:v>393123</c:v>
                      </c:pt>
                      <c:pt idx="4208">
                        <c:v>393209</c:v>
                      </c:pt>
                      <c:pt idx="4209">
                        <c:v>393234</c:v>
                      </c:pt>
                      <c:pt idx="4210">
                        <c:v>393258</c:v>
                      </c:pt>
                      <c:pt idx="4211">
                        <c:v>393297</c:v>
                      </c:pt>
                      <c:pt idx="4212">
                        <c:v>393308</c:v>
                      </c:pt>
                      <c:pt idx="4213">
                        <c:v>393360</c:v>
                      </c:pt>
                      <c:pt idx="4214">
                        <c:v>393366</c:v>
                      </c:pt>
                      <c:pt idx="4215">
                        <c:v>393458</c:v>
                      </c:pt>
                      <c:pt idx="4216">
                        <c:v>393483</c:v>
                      </c:pt>
                      <c:pt idx="4217">
                        <c:v>393540</c:v>
                      </c:pt>
                      <c:pt idx="4218">
                        <c:v>393606</c:v>
                      </c:pt>
                      <c:pt idx="4219">
                        <c:v>393632</c:v>
                      </c:pt>
                      <c:pt idx="4220">
                        <c:v>393691</c:v>
                      </c:pt>
                      <c:pt idx="4221">
                        <c:v>393703</c:v>
                      </c:pt>
                      <c:pt idx="4222">
                        <c:v>393870</c:v>
                      </c:pt>
                      <c:pt idx="4223">
                        <c:v>393943</c:v>
                      </c:pt>
                      <c:pt idx="4224">
                        <c:v>394087</c:v>
                      </c:pt>
                      <c:pt idx="4225">
                        <c:v>394099</c:v>
                      </c:pt>
                      <c:pt idx="4226">
                        <c:v>394154</c:v>
                      </c:pt>
                      <c:pt idx="4227">
                        <c:v>394278</c:v>
                      </c:pt>
                      <c:pt idx="4228">
                        <c:v>394506</c:v>
                      </c:pt>
                      <c:pt idx="4229">
                        <c:v>394591</c:v>
                      </c:pt>
                      <c:pt idx="4230">
                        <c:v>394819</c:v>
                      </c:pt>
                      <c:pt idx="4231">
                        <c:v>395036</c:v>
                      </c:pt>
                      <c:pt idx="4232">
                        <c:v>395061</c:v>
                      </c:pt>
                      <c:pt idx="4233">
                        <c:v>395249</c:v>
                      </c:pt>
                      <c:pt idx="4234">
                        <c:v>395593</c:v>
                      </c:pt>
                      <c:pt idx="4235">
                        <c:v>395667</c:v>
                      </c:pt>
                      <c:pt idx="4236">
                        <c:v>395763</c:v>
                      </c:pt>
                      <c:pt idx="4237">
                        <c:v>395864</c:v>
                      </c:pt>
                      <c:pt idx="4238">
                        <c:v>395905</c:v>
                      </c:pt>
                      <c:pt idx="4239">
                        <c:v>395983</c:v>
                      </c:pt>
                      <c:pt idx="4240">
                        <c:v>395999</c:v>
                      </c:pt>
                      <c:pt idx="4241">
                        <c:v>396013</c:v>
                      </c:pt>
                      <c:pt idx="4242">
                        <c:v>396209</c:v>
                      </c:pt>
                      <c:pt idx="4243">
                        <c:v>396331</c:v>
                      </c:pt>
                      <c:pt idx="4244">
                        <c:v>396575</c:v>
                      </c:pt>
                      <c:pt idx="4245">
                        <c:v>396596</c:v>
                      </c:pt>
                      <c:pt idx="4246">
                        <c:v>396601</c:v>
                      </c:pt>
                      <c:pt idx="4247">
                        <c:v>396629</c:v>
                      </c:pt>
                      <c:pt idx="4248">
                        <c:v>396686</c:v>
                      </c:pt>
                      <c:pt idx="4249">
                        <c:v>396715</c:v>
                      </c:pt>
                      <c:pt idx="4250">
                        <c:v>396787</c:v>
                      </c:pt>
                      <c:pt idx="4251">
                        <c:v>396828</c:v>
                      </c:pt>
                      <c:pt idx="4252">
                        <c:v>396860</c:v>
                      </c:pt>
                      <c:pt idx="4253">
                        <c:v>396959</c:v>
                      </c:pt>
                      <c:pt idx="4254">
                        <c:v>397027</c:v>
                      </c:pt>
                      <c:pt idx="4255">
                        <c:v>397099</c:v>
                      </c:pt>
                      <c:pt idx="4256">
                        <c:v>397136</c:v>
                      </c:pt>
                      <c:pt idx="4257">
                        <c:v>397390</c:v>
                      </c:pt>
                      <c:pt idx="4258">
                        <c:v>397435</c:v>
                      </c:pt>
                      <c:pt idx="4259">
                        <c:v>397531</c:v>
                      </c:pt>
                      <c:pt idx="4260">
                        <c:v>397613</c:v>
                      </c:pt>
                      <c:pt idx="4261">
                        <c:v>397620</c:v>
                      </c:pt>
                      <c:pt idx="4262">
                        <c:v>397815</c:v>
                      </c:pt>
                      <c:pt idx="4263">
                        <c:v>397973</c:v>
                      </c:pt>
                      <c:pt idx="4264">
                        <c:v>397980</c:v>
                      </c:pt>
                      <c:pt idx="4265">
                        <c:v>397987</c:v>
                      </c:pt>
                      <c:pt idx="4266">
                        <c:v>398027</c:v>
                      </c:pt>
                      <c:pt idx="4267">
                        <c:v>398070</c:v>
                      </c:pt>
                      <c:pt idx="4268">
                        <c:v>398124</c:v>
                      </c:pt>
                      <c:pt idx="4269">
                        <c:v>398155</c:v>
                      </c:pt>
                      <c:pt idx="4270">
                        <c:v>398201</c:v>
                      </c:pt>
                      <c:pt idx="4271">
                        <c:v>398405</c:v>
                      </c:pt>
                      <c:pt idx="4272">
                        <c:v>398488</c:v>
                      </c:pt>
                      <c:pt idx="4273">
                        <c:v>398564</c:v>
                      </c:pt>
                      <c:pt idx="4274">
                        <c:v>398652</c:v>
                      </c:pt>
                      <c:pt idx="4275">
                        <c:v>398709</c:v>
                      </c:pt>
                      <c:pt idx="4276">
                        <c:v>398877</c:v>
                      </c:pt>
                      <c:pt idx="4277">
                        <c:v>398903</c:v>
                      </c:pt>
                      <c:pt idx="4278">
                        <c:v>398916</c:v>
                      </c:pt>
                      <c:pt idx="4279">
                        <c:v>398945</c:v>
                      </c:pt>
                      <c:pt idx="4280">
                        <c:v>399318</c:v>
                      </c:pt>
                      <c:pt idx="4281">
                        <c:v>399422</c:v>
                      </c:pt>
                      <c:pt idx="4282">
                        <c:v>399559</c:v>
                      </c:pt>
                      <c:pt idx="4283">
                        <c:v>399678</c:v>
                      </c:pt>
                      <c:pt idx="4284">
                        <c:v>399760</c:v>
                      </c:pt>
                      <c:pt idx="4285">
                        <c:v>399787</c:v>
                      </c:pt>
                      <c:pt idx="4286">
                        <c:v>399803</c:v>
                      </c:pt>
                      <c:pt idx="4287">
                        <c:v>399866</c:v>
                      </c:pt>
                      <c:pt idx="4288">
                        <c:v>400057</c:v>
                      </c:pt>
                      <c:pt idx="4289">
                        <c:v>400113</c:v>
                      </c:pt>
                      <c:pt idx="4290">
                        <c:v>400158</c:v>
                      </c:pt>
                      <c:pt idx="4291">
                        <c:v>400483</c:v>
                      </c:pt>
                      <c:pt idx="4292">
                        <c:v>400580</c:v>
                      </c:pt>
                      <c:pt idx="4293">
                        <c:v>400609</c:v>
                      </c:pt>
                      <c:pt idx="4294">
                        <c:v>400794</c:v>
                      </c:pt>
                      <c:pt idx="4295">
                        <c:v>400801</c:v>
                      </c:pt>
                      <c:pt idx="4296">
                        <c:v>400912</c:v>
                      </c:pt>
                      <c:pt idx="4297">
                        <c:v>400961</c:v>
                      </c:pt>
                      <c:pt idx="4298">
                        <c:v>401115</c:v>
                      </c:pt>
                      <c:pt idx="4299">
                        <c:v>401180</c:v>
                      </c:pt>
                      <c:pt idx="4300">
                        <c:v>401267</c:v>
                      </c:pt>
                      <c:pt idx="4301">
                        <c:v>401282</c:v>
                      </c:pt>
                      <c:pt idx="4302">
                        <c:v>401297</c:v>
                      </c:pt>
                      <c:pt idx="4303">
                        <c:v>401345</c:v>
                      </c:pt>
                      <c:pt idx="4304">
                        <c:v>401544</c:v>
                      </c:pt>
                      <c:pt idx="4305">
                        <c:v>401900</c:v>
                      </c:pt>
                      <c:pt idx="4306">
                        <c:v>401938</c:v>
                      </c:pt>
                      <c:pt idx="4307">
                        <c:v>401945</c:v>
                      </c:pt>
                      <c:pt idx="4308">
                        <c:v>402089</c:v>
                      </c:pt>
                      <c:pt idx="4309">
                        <c:v>402102</c:v>
                      </c:pt>
                      <c:pt idx="4310">
                        <c:v>402114</c:v>
                      </c:pt>
                      <c:pt idx="4311">
                        <c:v>402197</c:v>
                      </c:pt>
                      <c:pt idx="4312">
                        <c:v>402346</c:v>
                      </c:pt>
                      <c:pt idx="4313">
                        <c:v>402459</c:v>
                      </c:pt>
                      <c:pt idx="4314">
                        <c:v>402569</c:v>
                      </c:pt>
                      <c:pt idx="4315">
                        <c:v>402714</c:v>
                      </c:pt>
                      <c:pt idx="4316">
                        <c:v>403089</c:v>
                      </c:pt>
                      <c:pt idx="4317">
                        <c:v>403124</c:v>
                      </c:pt>
                      <c:pt idx="4318">
                        <c:v>403220</c:v>
                      </c:pt>
                      <c:pt idx="4319">
                        <c:v>403300</c:v>
                      </c:pt>
                      <c:pt idx="4320">
                        <c:v>403358</c:v>
                      </c:pt>
                      <c:pt idx="4321">
                        <c:v>403425</c:v>
                      </c:pt>
                      <c:pt idx="4322">
                        <c:v>403482</c:v>
                      </c:pt>
                      <c:pt idx="4323">
                        <c:v>403497</c:v>
                      </c:pt>
                      <c:pt idx="4324">
                        <c:v>403620</c:v>
                      </c:pt>
                      <c:pt idx="4325">
                        <c:v>403878</c:v>
                      </c:pt>
                      <c:pt idx="4326">
                        <c:v>404122</c:v>
                      </c:pt>
                      <c:pt idx="4327">
                        <c:v>404126</c:v>
                      </c:pt>
                      <c:pt idx="4328">
                        <c:v>404142</c:v>
                      </c:pt>
                      <c:pt idx="4329">
                        <c:v>404187</c:v>
                      </c:pt>
                      <c:pt idx="4330">
                        <c:v>404226</c:v>
                      </c:pt>
                      <c:pt idx="4331">
                        <c:v>404351</c:v>
                      </c:pt>
                      <c:pt idx="4332">
                        <c:v>404408</c:v>
                      </c:pt>
                      <c:pt idx="4333">
                        <c:v>404612</c:v>
                      </c:pt>
                      <c:pt idx="4334">
                        <c:v>404645</c:v>
                      </c:pt>
                      <c:pt idx="4335">
                        <c:v>404759</c:v>
                      </c:pt>
                      <c:pt idx="4336">
                        <c:v>404965</c:v>
                      </c:pt>
                      <c:pt idx="4337">
                        <c:v>405008</c:v>
                      </c:pt>
                      <c:pt idx="4338">
                        <c:v>405031</c:v>
                      </c:pt>
                      <c:pt idx="4339">
                        <c:v>405110</c:v>
                      </c:pt>
                      <c:pt idx="4340">
                        <c:v>405158</c:v>
                      </c:pt>
                      <c:pt idx="4341">
                        <c:v>405249</c:v>
                      </c:pt>
                      <c:pt idx="4342">
                        <c:v>405268</c:v>
                      </c:pt>
                      <c:pt idx="4343">
                        <c:v>405278</c:v>
                      </c:pt>
                      <c:pt idx="4344">
                        <c:v>405342</c:v>
                      </c:pt>
                      <c:pt idx="4345">
                        <c:v>405366</c:v>
                      </c:pt>
                      <c:pt idx="4346">
                        <c:v>405571</c:v>
                      </c:pt>
                      <c:pt idx="4347">
                        <c:v>405624</c:v>
                      </c:pt>
                      <c:pt idx="4348">
                        <c:v>405685</c:v>
                      </c:pt>
                      <c:pt idx="4349">
                        <c:v>405702</c:v>
                      </c:pt>
                      <c:pt idx="4350">
                        <c:v>405737</c:v>
                      </c:pt>
                      <c:pt idx="4351">
                        <c:v>405774</c:v>
                      </c:pt>
                      <c:pt idx="4352">
                        <c:v>405785</c:v>
                      </c:pt>
                      <c:pt idx="4353">
                        <c:v>405800</c:v>
                      </c:pt>
                      <c:pt idx="4354">
                        <c:v>405903</c:v>
                      </c:pt>
                      <c:pt idx="4355">
                        <c:v>405914</c:v>
                      </c:pt>
                      <c:pt idx="4356">
                        <c:v>405944</c:v>
                      </c:pt>
                      <c:pt idx="4357">
                        <c:v>405997</c:v>
                      </c:pt>
                      <c:pt idx="4358">
                        <c:v>406020</c:v>
                      </c:pt>
                      <c:pt idx="4359">
                        <c:v>406148</c:v>
                      </c:pt>
                      <c:pt idx="4360">
                        <c:v>406157</c:v>
                      </c:pt>
                      <c:pt idx="4361">
                        <c:v>406210</c:v>
                      </c:pt>
                      <c:pt idx="4362">
                        <c:v>406258</c:v>
                      </c:pt>
                      <c:pt idx="4363">
                        <c:v>406259</c:v>
                      </c:pt>
                      <c:pt idx="4364">
                        <c:v>406278</c:v>
                      </c:pt>
                      <c:pt idx="4365">
                        <c:v>406287</c:v>
                      </c:pt>
                      <c:pt idx="4366">
                        <c:v>406479</c:v>
                      </c:pt>
                      <c:pt idx="4367">
                        <c:v>406560</c:v>
                      </c:pt>
                      <c:pt idx="4368">
                        <c:v>406570</c:v>
                      </c:pt>
                      <c:pt idx="4369">
                        <c:v>406595</c:v>
                      </c:pt>
                      <c:pt idx="4370">
                        <c:v>406648</c:v>
                      </c:pt>
                      <c:pt idx="4371">
                        <c:v>406763</c:v>
                      </c:pt>
                      <c:pt idx="4372">
                        <c:v>406793</c:v>
                      </c:pt>
                      <c:pt idx="4373">
                        <c:v>406870</c:v>
                      </c:pt>
                      <c:pt idx="4374">
                        <c:v>407190</c:v>
                      </c:pt>
                      <c:pt idx="4375">
                        <c:v>407207</c:v>
                      </c:pt>
                      <c:pt idx="4376">
                        <c:v>407273</c:v>
                      </c:pt>
                      <c:pt idx="4377">
                        <c:v>407301</c:v>
                      </c:pt>
                      <c:pt idx="4378">
                        <c:v>407315</c:v>
                      </c:pt>
                      <c:pt idx="4379">
                        <c:v>407496</c:v>
                      </c:pt>
                      <c:pt idx="4380">
                        <c:v>407648</c:v>
                      </c:pt>
                      <c:pt idx="4381">
                        <c:v>407789</c:v>
                      </c:pt>
                      <c:pt idx="4382">
                        <c:v>407796</c:v>
                      </c:pt>
                      <c:pt idx="4383">
                        <c:v>407858</c:v>
                      </c:pt>
                      <c:pt idx="4384">
                        <c:v>407934</c:v>
                      </c:pt>
                      <c:pt idx="4385">
                        <c:v>408046</c:v>
                      </c:pt>
                      <c:pt idx="4386">
                        <c:v>408075</c:v>
                      </c:pt>
                      <c:pt idx="4387">
                        <c:v>408100</c:v>
                      </c:pt>
                      <c:pt idx="4388">
                        <c:v>408345</c:v>
                      </c:pt>
                      <c:pt idx="4389">
                        <c:v>408533</c:v>
                      </c:pt>
                      <c:pt idx="4390">
                        <c:v>408568</c:v>
                      </c:pt>
                      <c:pt idx="4391">
                        <c:v>408587</c:v>
                      </c:pt>
                      <c:pt idx="4392">
                        <c:v>408681</c:v>
                      </c:pt>
                      <c:pt idx="4393">
                        <c:v>408733</c:v>
                      </c:pt>
                      <c:pt idx="4394">
                        <c:v>408888</c:v>
                      </c:pt>
                      <c:pt idx="4395">
                        <c:v>409018</c:v>
                      </c:pt>
                      <c:pt idx="4396">
                        <c:v>409083</c:v>
                      </c:pt>
                      <c:pt idx="4397">
                        <c:v>409301</c:v>
                      </c:pt>
                      <c:pt idx="4398">
                        <c:v>409308</c:v>
                      </c:pt>
                      <c:pt idx="4399">
                        <c:v>409488</c:v>
                      </c:pt>
                      <c:pt idx="4400">
                        <c:v>409500</c:v>
                      </c:pt>
                      <c:pt idx="4401">
                        <c:v>409506</c:v>
                      </c:pt>
                      <c:pt idx="4402">
                        <c:v>409782</c:v>
                      </c:pt>
                      <c:pt idx="4403">
                        <c:v>409800</c:v>
                      </c:pt>
                      <c:pt idx="4404">
                        <c:v>409827</c:v>
                      </c:pt>
                      <c:pt idx="4405">
                        <c:v>409837</c:v>
                      </c:pt>
                      <c:pt idx="4406">
                        <c:v>409853</c:v>
                      </c:pt>
                      <c:pt idx="4407">
                        <c:v>410033</c:v>
                      </c:pt>
                      <c:pt idx="4408">
                        <c:v>410048</c:v>
                      </c:pt>
                      <c:pt idx="4409">
                        <c:v>410092</c:v>
                      </c:pt>
                      <c:pt idx="4410">
                        <c:v>410100</c:v>
                      </c:pt>
                      <c:pt idx="4411">
                        <c:v>410290</c:v>
                      </c:pt>
                      <c:pt idx="4412">
                        <c:v>410566</c:v>
                      </c:pt>
                      <c:pt idx="4413">
                        <c:v>410635</c:v>
                      </c:pt>
                      <c:pt idx="4414">
                        <c:v>410720</c:v>
                      </c:pt>
                      <c:pt idx="4415">
                        <c:v>410744</c:v>
                      </c:pt>
                      <c:pt idx="4416">
                        <c:v>410786</c:v>
                      </c:pt>
                      <c:pt idx="4417">
                        <c:v>410809</c:v>
                      </c:pt>
                      <c:pt idx="4418">
                        <c:v>410892</c:v>
                      </c:pt>
                      <c:pt idx="4419">
                        <c:v>411018</c:v>
                      </c:pt>
                      <c:pt idx="4420">
                        <c:v>411185</c:v>
                      </c:pt>
                      <c:pt idx="4421">
                        <c:v>411190</c:v>
                      </c:pt>
                      <c:pt idx="4422">
                        <c:v>411341</c:v>
                      </c:pt>
                      <c:pt idx="4423">
                        <c:v>411466</c:v>
                      </c:pt>
                      <c:pt idx="4424">
                        <c:v>411584</c:v>
                      </c:pt>
                      <c:pt idx="4425">
                        <c:v>411635</c:v>
                      </c:pt>
                      <c:pt idx="4426">
                        <c:v>411720</c:v>
                      </c:pt>
                      <c:pt idx="4427">
                        <c:v>411845</c:v>
                      </c:pt>
                      <c:pt idx="4428">
                        <c:v>411879</c:v>
                      </c:pt>
                      <c:pt idx="4429">
                        <c:v>411922</c:v>
                      </c:pt>
                      <c:pt idx="4430">
                        <c:v>412213</c:v>
                      </c:pt>
                      <c:pt idx="4431">
                        <c:v>412251</c:v>
                      </c:pt>
                      <c:pt idx="4432">
                        <c:v>412293</c:v>
                      </c:pt>
                      <c:pt idx="4433">
                        <c:v>412381</c:v>
                      </c:pt>
                      <c:pt idx="4434">
                        <c:v>412429</c:v>
                      </c:pt>
                      <c:pt idx="4435">
                        <c:v>412795</c:v>
                      </c:pt>
                      <c:pt idx="4436">
                        <c:v>412882</c:v>
                      </c:pt>
                      <c:pt idx="4437">
                        <c:v>412978</c:v>
                      </c:pt>
                      <c:pt idx="4438">
                        <c:v>413014</c:v>
                      </c:pt>
                      <c:pt idx="4439">
                        <c:v>413163</c:v>
                      </c:pt>
                      <c:pt idx="4440">
                        <c:v>413248</c:v>
                      </c:pt>
                      <c:pt idx="4441">
                        <c:v>413286</c:v>
                      </c:pt>
                      <c:pt idx="4442">
                        <c:v>413384</c:v>
                      </c:pt>
                      <c:pt idx="4443">
                        <c:v>413437</c:v>
                      </c:pt>
                      <c:pt idx="4444">
                        <c:v>413446</c:v>
                      </c:pt>
                      <c:pt idx="4445">
                        <c:v>413612</c:v>
                      </c:pt>
                      <c:pt idx="4446">
                        <c:v>413662</c:v>
                      </c:pt>
                      <c:pt idx="4447">
                        <c:v>413764</c:v>
                      </c:pt>
                      <c:pt idx="4448">
                        <c:v>413828</c:v>
                      </c:pt>
                      <c:pt idx="4449">
                        <c:v>413922</c:v>
                      </c:pt>
                      <c:pt idx="4450">
                        <c:v>414043</c:v>
                      </c:pt>
                      <c:pt idx="4451">
                        <c:v>414364</c:v>
                      </c:pt>
                      <c:pt idx="4452">
                        <c:v>414410</c:v>
                      </c:pt>
                      <c:pt idx="4453">
                        <c:v>414481</c:v>
                      </c:pt>
                      <c:pt idx="4454">
                        <c:v>414560</c:v>
                      </c:pt>
                      <c:pt idx="4455">
                        <c:v>414579</c:v>
                      </c:pt>
                      <c:pt idx="4456">
                        <c:v>414632</c:v>
                      </c:pt>
                      <c:pt idx="4457">
                        <c:v>414899</c:v>
                      </c:pt>
                      <c:pt idx="4458">
                        <c:v>414957</c:v>
                      </c:pt>
                      <c:pt idx="4459">
                        <c:v>415163</c:v>
                      </c:pt>
                      <c:pt idx="4460">
                        <c:v>415290</c:v>
                      </c:pt>
                      <c:pt idx="4461">
                        <c:v>415404</c:v>
                      </c:pt>
                      <c:pt idx="4462">
                        <c:v>415536</c:v>
                      </c:pt>
                      <c:pt idx="4463">
                        <c:v>415630</c:v>
                      </c:pt>
                      <c:pt idx="4464">
                        <c:v>415715</c:v>
                      </c:pt>
                      <c:pt idx="4465">
                        <c:v>415790</c:v>
                      </c:pt>
                      <c:pt idx="4466">
                        <c:v>415952</c:v>
                      </c:pt>
                      <c:pt idx="4467">
                        <c:v>415978</c:v>
                      </c:pt>
                      <c:pt idx="4468">
                        <c:v>415991</c:v>
                      </c:pt>
                      <c:pt idx="4469">
                        <c:v>416030</c:v>
                      </c:pt>
                      <c:pt idx="4470">
                        <c:v>416103</c:v>
                      </c:pt>
                      <c:pt idx="4471">
                        <c:v>416181</c:v>
                      </c:pt>
                      <c:pt idx="4472">
                        <c:v>416406</c:v>
                      </c:pt>
                      <c:pt idx="4473">
                        <c:v>416489</c:v>
                      </c:pt>
                      <c:pt idx="4474">
                        <c:v>416554</c:v>
                      </c:pt>
                      <c:pt idx="4475">
                        <c:v>416599</c:v>
                      </c:pt>
                      <c:pt idx="4476">
                        <c:v>416614</c:v>
                      </c:pt>
                      <c:pt idx="4477">
                        <c:v>416624</c:v>
                      </c:pt>
                      <c:pt idx="4478">
                        <c:v>416660</c:v>
                      </c:pt>
                      <c:pt idx="4479">
                        <c:v>416762</c:v>
                      </c:pt>
                      <c:pt idx="4480">
                        <c:v>416865</c:v>
                      </c:pt>
                      <c:pt idx="4481">
                        <c:v>417067</c:v>
                      </c:pt>
                      <c:pt idx="4482">
                        <c:v>417229</c:v>
                      </c:pt>
                      <c:pt idx="4483">
                        <c:v>417237</c:v>
                      </c:pt>
                      <c:pt idx="4484">
                        <c:v>417253</c:v>
                      </c:pt>
                      <c:pt idx="4485">
                        <c:v>417306</c:v>
                      </c:pt>
                      <c:pt idx="4486">
                        <c:v>417366</c:v>
                      </c:pt>
                      <c:pt idx="4487">
                        <c:v>417389</c:v>
                      </c:pt>
                      <c:pt idx="4488">
                        <c:v>417406</c:v>
                      </c:pt>
                      <c:pt idx="4489">
                        <c:v>417458</c:v>
                      </c:pt>
                      <c:pt idx="4490">
                        <c:v>417467</c:v>
                      </c:pt>
                      <c:pt idx="4491">
                        <c:v>417548</c:v>
                      </c:pt>
                      <c:pt idx="4492">
                        <c:v>417636</c:v>
                      </c:pt>
                      <c:pt idx="4493">
                        <c:v>417856</c:v>
                      </c:pt>
                      <c:pt idx="4494">
                        <c:v>418033</c:v>
                      </c:pt>
                      <c:pt idx="4495">
                        <c:v>418105</c:v>
                      </c:pt>
                      <c:pt idx="4496">
                        <c:v>418269</c:v>
                      </c:pt>
                      <c:pt idx="4497">
                        <c:v>418343</c:v>
                      </c:pt>
                      <c:pt idx="4498">
                        <c:v>418434</c:v>
                      </c:pt>
                      <c:pt idx="4499">
                        <c:v>418490</c:v>
                      </c:pt>
                      <c:pt idx="4500">
                        <c:v>418585</c:v>
                      </c:pt>
                      <c:pt idx="4501">
                        <c:v>418660</c:v>
                      </c:pt>
                      <c:pt idx="4502">
                        <c:v>418854</c:v>
                      </c:pt>
                      <c:pt idx="4503">
                        <c:v>419002</c:v>
                      </c:pt>
                      <c:pt idx="4504">
                        <c:v>419144</c:v>
                      </c:pt>
                      <c:pt idx="4505">
                        <c:v>419184</c:v>
                      </c:pt>
                      <c:pt idx="4506">
                        <c:v>419330</c:v>
                      </c:pt>
                      <c:pt idx="4507">
                        <c:v>419338</c:v>
                      </c:pt>
                      <c:pt idx="4508">
                        <c:v>419429</c:v>
                      </c:pt>
                      <c:pt idx="4509">
                        <c:v>419438</c:v>
                      </c:pt>
                      <c:pt idx="4510">
                        <c:v>419514</c:v>
                      </c:pt>
                      <c:pt idx="4511">
                        <c:v>419739</c:v>
                      </c:pt>
                      <c:pt idx="4512">
                        <c:v>419798</c:v>
                      </c:pt>
                      <c:pt idx="4513">
                        <c:v>419859</c:v>
                      </c:pt>
                      <c:pt idx="4514">
                        <c:v>419891</c:v>
                      </c:pt>
                      <c:pt idx="4515">
                        <c:v>419924</c:v>
                      </c:pt>
                      <c:pt idx="4516">
                        <c:v>419974</c:v>
                      </c:pt>
                      <c:pt idx="4517">
                        <c:v>419981</c:v>
                      </c:pt>
                      <c:pt idx="4518">
                        <c:v>420010</c:v>
                      </c:pt>
                      <c:pt idx="4519">
                        <c:v>420088</c:v>
                      </c:pt>
                      <c:pt idx="4520">
                        <c:v>420218</c:v>
                      </c:pt>
                      <c:pt idx="4521">
                        <c:v>420375</c:v>
                      </c:pt>
                      <c:pt idx="4522">
                        <c:v>420403</c:v>
                      </c:pt>
                      <c:pt idx="4523">
                        <c:v>420578</c:v>
                      </c:pt>
                      <c:pt idx="4524">
                        <c:v>420674</c:v>
                      </c:pt>
                      <c:pt idx="4525">
                        <c:v>420772</c:v>
                      </c:pt>
                      <c:pt idx="4526">
                        <c:v>420847</c:v>
                      </c:pt>
                      <c:pt idx="4527">
                        <c:v>420929</c:v>
                      </c:pt>
                      <c:pt idx="4528">
                        <c:v>420955</c:v>
                      </c:pt>
                      <c:pt idx="4529">
                        <c:v>420981</c:v>
                      </c:pt>
                      <c:pt idx="4530">
                        <c:v>421124</c:v>
                      </c:pt>
                      <c:pt idx="4531">
                        <c:v>421145</c:v>
                      </c:pt>
                      <c:pt idx="4532">
                        <c:v>421199</c:v>
                      </c:pt>
                      <c:pt idx="4533">
                        <c:v>421272</c:v>
                      </c:pt>
                      <c:pt idx="4534">
                        <c:v>421419</c:v>
                      </c:pt>
                      <c:pt idx="4535">
                        <c:v>421608</c:v>
                      </c:pt>
                      <c:pt idx="4536">
                        <c:v>421914</c:v>
                      </c:pt>
                      <c:pt idx="4537">
                        <c:v>421964</c:v>
                      </c:pt>
                      <c:pt idx="4538">
                        <c:v>421980</c:v>
                      </c:pt>
                      <c:pt idx="4539">
                        <c:v>422060</c:v>
                      </c:pt>
                      <c:pt idx="4540">
                        <c:v>422089</c:v>
                      </c:pt>
                      <c:pt idx="4541">
                        <c:v>422215</c:v>
                      </c:pt>
                      <c:pt idx="4542">
                        <c:v>422249</c:v>
                      </c:pt>
                      <c:pt idx="4543">
                        <c:v>422472</c:v>
                      </c:pt>
                      <c:pt idx="4544">
                        <c:v>422504</c:v>
                      </c:pt>
                      <c:pt idx="4545">
                        <c:v>422512</c:v>
                      </c:pt>
                      <c:pt idx="4546">
                        <c:v>422610</c:v>
                      </c:pt>
                      <c:pt idx="4547">
                        <c:v>422664</c:v>
                      </c:pt>
                      <c:pt idx="4548">
                        <c:v>422845</c:v>
                      </c:pt>
                      <c:pt idx="4549">
                        <c:v>422962</c:v>
                      </c:pt>
                      <c:pt idx="4550">
                        <c:v>423085</c:v>
                      </c:pt>
                      <c:pt idx="4551">
                        <c:v>423117</c:v>
                      </c:pt>
                      <c:pt idx="4552">
                        <c:v>423271</c:v>
                      </c:pt>
                      <c:pt idx="4553">
                        <c:v>423386</c:v>
                      </c:pt>
                      <c:pt idx="4554">
                        <c:v>423410</c:v>
                      </c:pt>
                      <c:pt idx="4555">
                        <c:v>423494</c:v>
                      </c:pt>
                      <c:pt idx="4556">
                        <c:v>423572</c:v>
                      </c:pt>
                      <c:pt idx="4557">
                        <c:v>423612</c:v>
                      </c:pt>
                      <c:pt idx="4558">
                        <c:v>423730</c:v>
                      </c:pt>
                      <c:pt idx="4559">
                        <c:v>423821</c:v>
                      </c:pt>
                      <c:pt idx="4560">
                        <c:v>423846</c:v>
                      </c:pt>
                      <c:pt idx="4561">
                        <c:v>423849</c:v>
                      </c:pt>
                      <c:pt idx="4562">
                        <c:v>424000</c:v>
                      </c:pt>
                      <c:pt idx="4563">
                        <c:v>424059</c:v>
                      </c:pt>
                      <c:pt idx="4564">
                        <c:v>424163</c:v>
                      </c:pt>
                      <c:pt idx="4565">
                        <c:v>424214</c:v>
                      </c:pt>
                      <c:pt idx="4566">
                        <c:v>424394</c:v>
                      </c:pt>
                      <c:pt idx="4567">
                        <c:v>424444</c:v>
                      </c:pt>
                      <c:pt idx="4568">
                        <c:v>424456</c:v>
                      </c:pt>
                      <c:pt idx="4569">
                        <c:v>424461</c:v>
                      </c:pt>
                      <c:pt idx="4570">
                        <c:v>424538</c:v>
                      </c:pt>
                      <c:pt idx="4571">
                        <c:v>424561</c:v>
                      </c:pt>
                      <c:pt idx="4572">
                        <c:v>424579</c:v>
                      </c:pt>
                      <c:pt idx="4573">
                        <c:v>424598</c:v>
                      </c:pt>
                      <c:pt idx="4574">
                        <c:v>424788</c:v>
                      </c:pt>
                      <c:pt idx="4575">
                        <c:v>424964</c:v>
                      </c:pt>
                      <c:pt idx="4576">
                        <c:v>424994</c:v>
                      </c:pt>
                      <c:pt idx="4577">
                        <c:v>425255</c:v>
                      </c:pt>
                      <c:pt idx="4578">
                        <c:v>425360</c:v>
                      </c:pt>
                      <c:pt idx="4579">
                        <c:v>425453</c:v>
                      </c:pt>
                      <c:pt idx="4580">
                        <c:v>425490</c:v>
                      </c:pt>
                      <c:pt idx="4581">
                        <c:v>425645</c:v>
                      </c:pt>
                      <c:pt idx="4582">
                        <c:v>425786</c:v>
                      </c:pt>
                      <c:pt idx="4583">
                        <c:v>425965</c:v>
                      </c:pt>
                      <c:pt idx="4584">
                        <c:v>425970</c:v>
                      </c:pt>
                      <c:pt idx="4585">
                        <c:v>426180</c:v>
                      </c:pt>
                      <c:pt idx="4586">
                        <c:v>426236</c:v>
                      </c:pt>
                      <c:pt idx="4587">
                        <c:v>426385</c:v>
                      </c:pt>
                      <c:pt idx="4588">
                        <c:v>426527</c:v>
                      </c:pt>
                      <c:pt idx="4589">
                        <c:v>426542</c:v>
                      </c:pt>
                      <c:pt idx="4590">
                        <c:v>426606</c:v>
                      </c:pt>
                      <c:pt idx="4591">
                        <c:v>426697</c:v>
                      </c:pt>
                      <c:pt idx="4592">
                        <c:v>426727</c:v>
                      </c:pt>
                      <c:pt idx="4593">
                        <c:v>426784</c:v>
                      </c:pt>
                      <c:pt idx="4594">
                        <c:v>426843</c:v>
                      </c:pt>
                      <c:pt idx="4595">
                        <c:v>427055</c:v>
                      </c:pt>
                      <c:pt idx="4596">
                        <c:v>427136</c:v>
                      </c:pt>
                      <c:pt idx="4597">
                        <c:v>427230</c:v>
                      </c:pt>
                      <c:pt idx="4598">
                        <c:v>427292</c:v>
                      </c:pt>
                      <c:pt idx="4599">
                        <c:v>427337</c:v>
                      </c:pt>
                      <c:pt idx="4600">
                        <c:v>427521</c:v>
                      </c:pt>
                      <c:pt idx="4601">
                        <c:v>427858</c:v>
                      </c:pt>
                      <c:pt idx="4602">
                        <c:v>427862</c:v>
                      </c:pt>
                      <c:pt idx="4603">
                        <c:v>427900</c:v>
                      </c:pt>
                      <c:pt idx="4604">
                        <c:v>428041</c:v>
                      </c:pt>
                      <c:pt idx="4605">
                        <c:v>428090</c:v>
                      </c:pt>
                      <c:pt idx="4606">
                        <c:v>428166</c:v>
                      </c:pt>
                      <c:pt idx="4607">
                        <c:v>428190</c:v>
                      </c:pt>
                      <c:pt idx="4608">
                        <c:v>428248</c:v>
                      </c:pt>
                      <c:pt idx="4609">
                        <c:v>428285</c:v>
                      </c:pt>
                      <c:pt idx="4610">
                        <c:v>428362</c:v>
                      </c:pt>
                      <c:pt idx="4611">
                        <c:v>428421</c:v>
                      </c:pt>
                      <c:pt idx="4612">
                        <c:v>428657</c:v>
                      </c:pt>
                      <c:pt idx="4613">
                        <c:v>428660</c:v>
                      </c:pt>
                      <c:pt idx="4614">
                        <c:v>428679</c:v>
                      </c:pt>
                      <c:pt idx="4615">
                        <c:v>428794</c:v>
                      </c:pt>
                      <c:pt idx="4616">
                        <c:v>428913</c:v>
                      </c:pt>
                      <c:pt idx="4617">
                        <c:v>428998</c:v>
                      </c:pt>
                      <c:pt idx="4618">
                        <c:v>429041</c:v>
                      </c:pt>
                      <c:pt idx="4619">
                        <c:v>429237</c:v>
                      </c:pt>
                      <c:pt idx="4620">
                        <c:v>429449</c:v>
                      </c:pt>
                      <c:pt idx="4621">
                        <c:v>429494</c:v>
                      </c:pt>
                      <c:pt idx="4622">
                        <c:v>429575</c:v>
                      </c:pt>
                      <c:pt idx="4623">
                        <c:v>429724</c:v>
                      </c:pt>
                      <c:pt idx="4624">
                        <c:v>429732</c:v>
                      </c:pt>
                      <c:pt idx="4625">
                        <c:v>429762</c:v>
                      </c:pt>
                      <c:pt idx="4626">
                        <c:v>429768</c:v>
                      </c:pt>
                      <c:pt idx="4627">
                        <c:v>429790</c:v>
                      </c:pt>
                      <c:pt idx="4628">
                        <c:v>429857</c:v>
                      </c:pt>
                      <c:pt idx="4629">
                        <c:v>429859</c:v>
                      </c:pt>
                      <c:pt idx="4630">
                        <c:v>429965</c:v>
                      </c:pt>
                      <c:pt idx="4631">
                        <c:v>429983</c:v>
                      </c:pt>
                      <c:pt idx="4632">
                        <c:v>430019</c:v>
                      </c:pt>
                      <c:pt idx="4633">
                        <c:v>430211</c:v>
                      </c:pt>
                      <c:pt idx="4634">
                        <c:v>430242</c:v>
                      </c:pt>
                      <c:pt idx="4635">
                        <c:v>430338</c:v>
                      </c:pt>
                      <c:pt idx="4636">
                        <c:v>430433</c:v>
                      </c:pt>
                      <c:pt idx="4637">
                        <c:v>430472</c:v>
                      </c:pt>
                      <c:pt idx="4638">
                        <c:v>430624</c:v>
                      </c:pt>
                      <c:pt idx="4639">
                        <c:v>430951</c:v>
                      </c:pt>
                      <c:pt idx="4640">
                        <c:v>430988</c:v>
                      </c:pt>
                      <c:pt idx="4641">
                        <c:v>431288</c:v>
                      </c:pt>
                      <c:pt idx="4642">
                        <c:v>431591</c:v>
                      </c:pt>
                      <c:pt idx="4643">
                        <c:v>431782</c:v>
                      </c:pt>
                      <c:pt idx="4644">
                        <c:v>431788</c:v>
                      </c:pt>
                      <c:pt idx="4645">
                        <c:v>431792</c:v>
                      </c:pt>
                      <c:pt idx="4646">
                        <c:v>431985</c:v>
                      </c:pt>
                      <c:pt idx="4647">
                        <c:v>432003</c:v>
                      </c:pt>
                      <c:pt idx="4648">
                        <c:v>432050</c:v>
                      </c:pt>
                      <c:pt idx="4649">
                        <c:v>432175</c:v>
                      </c:pt>
                      <c:pt idx="4650">
                        <c:v>432272</c:v>
                      </c:pt>
                      <c:pt idx="4651">
                        <c:v>432277</c:v>
                      </c:pt>
                      <c:pt idx="4652">
                        <c:v>432472</c:v>
                      </c:pt>
                      <c:pt idx="4653">
                        <c:v>432534</c:v>
                      </c:pt>
                      <c:pt idx="4654">
                        <c:v>432742</c:v>
                      </c:pt>
                      <c:pt idx="4655">
                        <c:v>432759</c:v>
                      </c:pt>
                      <c:pt idx="4656">
                        <c:v>432868</c:v>
                      </c:pt>
                      <c:pt idx="4657">
                        <c:v>433247</c:v>
                      </c:pt>
                      <c:pt idx="4658">
                        <c:v>433353</c:v>
                      </c:pt>
                      <c:pt idx="4659">
                        <c:v>433508</c:v>
                      </c:pt>
                      <c:pt idx="4660">
                        <c:v>433572</c:v>
                      </c:pt>
                      <c:pt idx="4661">
                        <c:v>433596</c:v>
                      </c:pt>
                      <c:pt idx="4662">
                        <c:v>433840</c:v>
                      </c:pt>
                      <c:pt idx="4663">
                        <c:v>433902</c:v>
                      </c:pt>
                      <c:pt idx="4664">
                        <c:v>433927</c:v>
                      </c:pt>
                      <c:pt idx="4665">
                        <c:v>434458</c:v>
                      </c:pt>
                      <c:pt idx="4666">
                        <c:v>434481</c:v>
                      </c:pt>
                      <c:pt idx="4667">
                        <c:v>434569</c:v>
                      </c:pt>
                      <c:pt idx="4668">
                        <c:v>434688</c:v>
                      </c:pt>
                      <c:pt idx="4669">
                        <c:v>434747</c:v>
                      </c:pt>
                      <c:pt idx="4670">
                        <c:v>434871</c:v>
                      </c:pt>
                      <c:pt idx="4671">
                        <c:v>434965</c:v>
                      </c:pt>
                      <c:pt idx="4672">
                        <c:v>435034</c:v>
                      </c:pt>
                      <c:pt idx="4673">
                        <c:v>435151</c:v>
                      </c:pt>
                      <c:pt idx="4674">
                        <c:v>435298</c:v>
                      </c:pt>
                      <c:pt idx="4675">
                        <c:v>435447</c:v>
                      </c:pt>
                      <c:pt idx="4676">
                        <c:v>435490</c:v>
                      </c:pt>
                      <c:pt idx="4677">
                        <c:v>435568</c:v>
                      </c:pt>
                      <c:pt idx="4678">
                        <c:v>435616</c:v>
                      </c:pt>
                      <c:pt idx="4679">
                        <c:v>435646</c:v>
                      </c:pt>
                      <c:pt idx="4680">
                        <c:v>435668</c:v>
                      </c:pt>
                      <c:pt idx="4681">
                        <c:v>435689</c:v>
                      </c:pt>
                      <c:pt idx="4682">
                        <c:v>435740</c:v>
                      </c:pt>
                      <c:pt idx="4683">
                        <c:v>435850</c:v>
                      </c:pt>
                      <c:pt idx="4684">
                        <c:v>436014</c:v>
                      </c:pt>
                      <c:pt idx="4685">
                        <c:v>436070</c:v>
                      </c:pt>
                      <c:pt idx="4686">
                        <c:v>436247</c:v>
                      </c:pt>
                      <c:pt idx="4687">
                        <c:v>436421</c:v>
                      </c:pt>
                      <c:pt idx="4688">
                        <c:v>436452</c:v>
                      </c:pt>
                      <c:pt idx="4689">
                        <c:v>436459</c:v>
                      </c:pt>
                      <c:pt idx="4690">
                        <c:v>436600</c:v>
                      </c:pt>
                      <c:pt idx="4691">
                        <c:v>436722</c:v>
                      </c:pt>
                      <c:pt idx="4692">
                        <c:v>436753</c:v>
                      </c:pt>
                      <c:pt idx="4693">
                        <c:v>436777</c:v>
                      </c:pt>
                      <c:pt idx="4694">
                        <c:v>436829</c:v>
                      </c:pt>
                      <c:pt idx="4695">
                        <c:v>436838</c:v>
                      </c:pt>
                      <c:pt idx="4696">
                        <c:v>437045</c:v>
                      </c:pt>
                      <c:pt idx="4697">
                        <c:v>437047</c:v>
                      </c:pt>
                      <c:pt idx="4698">
                        <c:v>437104</c:v>
                      </c:pt>
                      <c:pt idx="4699">
                        <c:v>437139</c:v>
                      </c:pt>
                      <c:pt idx="4700">
                        <c:v>437143</c:v>
                      </c:pt>
                      <c:pt idx="4701">
                        <c:v>437229</c:v>
                      </c:pt>
                      <c:pt idx="4702">
                        <c:v>437309</c:v>
                      </c:pt>
                      <c:pt idx="4703">
                        <c:v>437341</c:v>
                      </c:pt>
                      <c:pt idx="4704">
                        <c:v>437440</c:v>
                      </c:pt>
                      <c:pt idx="4705">
                        <c:v>437686</c:v>
                      </c:pt>
                      <c:pt idx="4706">
                        <c:v>437701</c:v>
                      </c:pt>
                      <c:pt idx="4707">
                        <c:v>437744</c:v>
                      </c:pt>
                      <c:pt idx="4708">
                        <c:v>437755</c:v>
                      </c:pt>
                      <c:pt idx="4709">
                        <c:v>437795</c:v>
                      </c:pt>
                      <c:pt idx="4710">
                        <c:v>437897</c:v>
                      </c:pt>
                      <c:pt idx="4711">
                        <c:v>437961</c:v>
                      </c:pt>
                      <c:pt idx="4712">
                        <c:v>437992</c:v>
                      </c:pt>
                      <c:pt idx="4713">
                        <c:v>438055</c:v>
                      </c:pt>
                      <c:pt idx="4714">
                        <c:v>438324</c:v>
                      </c:pt>
                      <c:pt idx="4715">
                        <c:v>438332</c:v>
                      </c:pt>
                      <c:pt idx="4716">
                        <c:v>438548</c:v>
                      </c:pt>
                      <c:pt idx="4717">
                        <c:v>438599</c:v>
                      </c:pt>
                      <c:pt idx="4718">
                        <c:v>438609</c:v>
                      </c:pt>
                      <c:pt idx="4719">
                        <c:v>438697</c:v>
                      </c:pt>
                      <c:pt idx="4720">
                        <c:v>438701</c:v>
                      </c:pt>
                      <c:pt idx="4721">
                        <c:v>438821</c:v>
                      </c:pt>
                      <c:pt idx="4722">
                        <c:v>438887</c:v>
                      </c:pt>
                      <c:pt idx="4723">
                        <c:v>439094</c:v>
                      </c:pt>
                      <c:pt idx="4724">
                        <c:v>439099</c:v>
                      </c:pt>
                      <c:pt idx="4725">
                        <c:v>439190</c:v>
                      </c:pt>
                      <c:pt idx="4726">
                        <c:v>439197</c:v>
                      </c:pt>
                      <c:pt idx="4727">
                        <c:v>439250</c:v>
                      </c:pt>
                      <c:pt idx="4728">
                        <c:v>439270</c:v>
                      </c:pt>
                      <c:pt idx="4729">
                        <c:v>439298</c:v>
                      </c:pt>
                      <c:pt idx="4730">
                        <c:v>439311</c:v>
                      </c:pt>
                      <c:pt idx="4731">
                        <c:v>439489</c:v>
                      </c:pt>
                      <c:pt idx="4732">
                        <c:v>439741</c:v>
                      </c:pt>
                      <c:pt idx="4733">
                        <c:v>439807</c:v>
                      </c:pt>
                      <c:pt idx="4734">
                        <c:v>439915</c:v>
                      </c:pt>
                      <c:pt idx="4735">
                        <c:v>439981</c:v>
                      </c:pt>
                      <c:pt idx="4736">
                        <c:v>440113</c:v>
                      </c:pt>
                      <c:pt idx="4737">
                        <c:v>440170</c:v>
                      </c:pt>
                      <c:pt idx="4738">
                        <c:v>440181</c:v>
                      </c:pt>
                      <c:pt idx="4739">
                        <c:v>440231</c:v>
                      </c:pt>
                      <c:pt idx="4740">
                        <c:v>440375</c:v>
                      </c:pt>
                      <c:pt idx="4741">
                        <c:v>440379</c:v>
                      </c:pt>
                      <c:pt idx="4742">
                        <c:v>440493</c:v>
                      </c:pt>
                      <c:pt idx="4743">
                        <c:v>440602</c:v>
                      </c:pt>
                      <c:pt idx="4744">
                        <c:v>440657</c:v>
                      </c:pt>
                      <c:pt idx="4745">
                        <c:v>440791</c:v>
                      </c:pt>
                      <c:pt idx="4746">
                        <c:v>440811</c:v>
                      </c:pt>
                      <c:pt idx="4747">
                        <c:v>440825</c:v>
                      </c:pt>
                      <c:pt idx="4748">
                        <c:v>440945</c:v>
                      </c:pt>
                      <c:pt idx="4749">
                        <c:v>441085</c:v>
                      </c:pt>
                      <c:pt idx="4750">
                        <c:v>441133</c:v>
                      </c:pt>
                      <c:pt idx="4751">
                        <c:v>441137</c:v>
                      </c:pt>
                      <c:pt idx="4752">
                        <c:v>441340</c:v>
                      </c:pt>
                      <c:pt idx="4753">
                        <c:v>441439</c:v>
                      </c:pt>
                      <c:pt idx="4754">
                        <c:v>441492</c:v>
                      </c:pt>
                      <c:pt idx="4755">
                        <c:v>441559</c:v>
                      </c:pt>
                      <c:pt idx="4756">
                        <c:v>441562</c:v>
                      </c:pt>
                      <c:pt idx="4757">
                        <c:v>441604</c:v>
                      </c:pt>
                      <c:pt idx="4758">
                        <c:v>441799</c:v>
                      </c:pt>
                      <c:pt idx="4759">
                        <c:v>441908</c:v>
                      </c:pt>
                      <c:pt idx="4760">
                        <c:v>442025</c:v>
                      </c:pt>
                      <c:pt idx="4761">
                        <c:v>442034</c:v>
                      </c:pt>
                      <c:pt idx="4762">
                        <c:v>442077</c:v>
                      </c:pt>
                      <c:pt idx="4763">
                        <c:v>442122</c:v>
                      </c:pt>
                      <c:pt idx="4764">
                        <c:v>442131</c:v>
                      </c:pt>
                      <c:pt idx="4765">
                        <c:v>442186</c:v>
                      </c:pt>
                      <c:pt idx="4766">
                        <c:v>442250</c:v>
                      </c:pt>
                      <c:pt idx="4767">
                        <c:v>442494</c:v>
                      </c:pt>
                      <c:pt idx="4768">
                        <c:v>442573</c:v>
                      </c:pt>
                      <c:pt idx="4769">
                        <c:v>442813</c:v>
                      </c:pt>
                      <c:pt idx="4770">
                        <c:v>442889</c:v>
                      </c:pt>
                      <c:pt idx="4771">
                        <c:v>442979</c:v>
                      </c:pt>
                      <c:pt idx="4772">
                        <c:v>443290</c:v>
                      </c:pt>
                      <c:pt idx="4773">
                        <c:v>443457</c:v>
                      </c:pt>
                      <c:pt idx="4774">
                        <c:v>443506</c:v>
                      </c:pt>
                      <c:pt idx="4775">
                        <c:v>443594</c:v>
                      </c:pt>
                      <c:pt idx="4776">
                        <c:v>443620</c:v>
                      </c:pt>
                      <c:pt idx="4777">
                        <c:v>443706</c:v>
                      </c:pt>
                      <c:pt idx="4778">
                        <c:v>444323</c:v>
                      </c:pt>
                      <c:pt idx="4779">
                        <c:v>444350</c:v>
                      </c:pt>
                      <c:pt idx="4780">
                        <c:v>444486</c:v>
                      </c:pt>
                      <c:pt idx="4781">
                        <c:v>444546</c:v>
                      </c:pt>
                      <c:pt idx="4782">
                        <c:v>444627</c:v>
                      </c:pt>
                      <c:pt idx="4783">
                        <c:v>444762</c:v>
                      </c:pt>
                      <c:pt idx="4784">
                        <c:v>444768</c:v>
                      </c:pt>
                      <c:pt idx="4785">
                        <c:v>445008</c:v>
                      </c:pt>
                      <c:pt idx="4786">
                        <c:v>445221</c:v>
                      </c:pt>
                      <c:pt idx="4787">
                        <c:v>445313</c:v>
                      </c:pt>
                      <c:pt idx="4788">
                        <c:v>445443</c:v>
                      </c:pt>
                      <c:pt idx="4789">
                        <c:v>445517</c:v>
                      </c:pt>
                      <c:pt idx="4790">
                        <c:v>445690</c:v>
                      </c:pt>
                      <c:pt idx="4791">
                        <c:v>445697</c:v>
                      </c:pt>
                      <c:pt idx="4792">
                        <c:v>446026</c:v>
                      </c:pt>
                      <c:pt idx="4793">
                        <c:v>446092</c:v>
                      </c:pt>
                      <c:pt idx="4794">
                        <c:v>446360</c:v>
                      </c:pt>
                      <c:pt idx="4795">
                        <c:v>446436</c:v>
                      </c:pt>
                      <c:pt idx="4796">
                        <c:v>446528</c:v>
                      </c:pt>
                      <c:pt idx="4797">
                        <c:v>446536</c:v>
                      </c:pt>
                      <c:pt idx="4798">
                        <c:v>446639</c:v>
                      </c:pt>
                      <c:pt idx="4799">
                        <c:v>446676</c:v>
                      </c:pt>
                      <c:pt idx="4800">
                        <c:v>446697</c:v>
                      </c:pt>
                      <c:pt idx="4801">
                        <c:v>446731</c:v>
                      </c:pt>
                      <c:pt idx="4802">
                        <c:v>446886</c:v>
                      </c:pt>
                      <c:pt idx="4803">
                        <c:v>447006</c:v>
                      </c:pt>
                      <c:pt idx="4804">
                        <c:v>447048</c:v>
                      </c:pt>
                      <c:pt idx="4805">
                        <c:v>447112</c:v>
                      </c:pt>
                      <c:pt idx="4806">
                        <c:v>447119</c:v>
                      </c:pt>
                      <c:pt idx="4807">
                        <c:v>447326</c:v>
                      </c:pt>
                      <c:pt idx="4808">
                        <c:v>447378</c:v>
                      </c:pt>
                      <c:pt idx="4809">
                        <c:v>447382</c:v>
                      </c:pt>
                      <c:pt idx="4810">
                        <c:v>447436</c:v>
                      </c:pt>
                      <c:pt idx="4811">
                        <c:v>447450</c:v>
                      </c:pt>
                      <c:pt idx="4812">
                        <c:v>447567</c:v>
                      </c:pt>
                      <c:pt idx="4813">
                        <c:v>447667</c:v>
                      </c:pt>
                      <c:pt idx="4814">
                        <c:v>447736</c:v>
                      </c:pt>
                      <c:pt idx="4815">
                        <c:v>447763</c:v>
                      </c:pt>
                      <c:pt idx="4816">
                        <c:v>447788</c:v>
                      </c:pt>
                      <c:pt idx="4817">
                        <c:v>447858</c:v>
                      </c:pt>
                      <c:pt idx="4818">
                        <c:v>447870</c:v>
                      </c:pt>
                      <c:pt idx="4819">
                        <c:v>447920</c:v>
                      </c:pt>
                      <c:pt idx="4820">
                        <c:v>447933</c:v>
                      </c:pt>
                      <c:pt idx="4821">
                        <c:v>448017</c:v>
                      </c:pt>
                      <c:pt idx="4822">
                        <c:v>448217</c:v>
                      </c:pt>
                      <c:pt idx="4823">
                        <c:v>448316</c:v>
                      </c:pt>
                      <c:pt idx="4824">
                        <c:v>448431</c:v>
                      </c:pt>
                      <c:pt idx="4825">
                        <c:v>448450</c:v>
                      </c:pt>
                      <c:pt idx="4826">
                        <c:v>448551</c:v>
                      </c:pt>
                      <c:pt idx="4827">
                        <c:v>448560</c:v>
                      </c:pt>
                      <c:pt idx="4828">
                        <c:v>448784</c:v>
                      </c:pt>
                      <c:pt idx="4829">
                        <c:v>448786</c:v>
                      </c:pt>
                      <c:pt idx="4830">
                        <c:v>448837</c:v>
                      </c:pt>
                      <c:pt idx="4831">
                        <c:v>449020</c:v>
                      </c:pt>
                      <c:pt idx="4832">
                        <c:v>449149</c:v>
                      </c:pt>
                      <c:pt idx="4833">
                        <c:v>449257</c:v>
                      </c:pt>
                      <c:pt idx="4834">
                        <c:v>449271</c:v>
                      </c:pt>
                      <c:pt idx="4835">
                        <c:v>449291</c:v>
                      </c:pt>
                      <c:pt idx="4836">
                        <c:v>449317</c:v>
                      </c:pt>
                      <c:pt idx="4837">
                        <c:v>449373</c:v>
                      </c:pt>
                      <c:pt idx="4838">
                        <c:v>449379</c:v>
                      </c:pt>
                      <c:pt idx="4839">
                        <c:v>449500</c:v>
                      </c:pt>
                      <c:pt idx="4840">
                        <c:v>449818</c:v>
                      </c:pt>
                      <c:pt idx="4841">
                        <c:v>449839</c:v>
                      </c:pt>
                      <c:pt idx="4842">
                        <c:v>449923</c:v>
                      </c:pt>
                      <c:pt idx="4843">
                        <c:v>450032</c:v>
                      </c:pt>
                      <c:pt idx="4844">
                        <c:v>450076</c:v>
                      </c:pt>
                      <c:pt idx="4845">
                        <c:v>450237</c:v>
                      </c:pt>
                      <c:pt idx="4846">
                        <c:v>450285</c:v>
                      </c:pt>
                      <c:pt idx="4847">
                        <c:v>450333</c:v>
                      </c:pt>
                      <c:pt idx="4848">
                        <c:v>450380</c:v>
                      </c:pt>
                      <c:pt idx="4849">
                        <c:v>450840</c:v>
                      </c:pt>
                      <c:pt idx="4850">
                        <c:v>450900</c:v>
                      </c:pt>
                      <c:pt idx="4851">
                        <c:v>450933</c:v>
                      </c:pt>
                      <c:pt idx="4852">
                        <c:v>451057</c:v>
                      </c:pt>
                      <c:pt idx="4853">
                        <c:v>451185</c:v>
                      </c:pt>
                      <c:pt idx="4854">
                        <c:v>451213</c:v>
                      </c:pt>
                      <c:pt idx="4855">
                        <c:v>451280</c:v>
                      </c:pt>
                      <c:pt idx="4856">
                        <c:v>451472</c:v>
                      </c:pt>
                      <c:pt idx="4857">
                        <c:v>451581</c:v>
                      </c:pt>
                      <c:pt idx="4858">
                        <c:v>451624</c:v>
                      </c:pt>
                      <c:pt idx="4859">
                        <c:v>451641</c:v>
                      </c:pt>
                      <c:pt idx="4860">
                        <c:v>451656</c:v>
                      </c:pt>
                      <c:pt idx="4861">
                        <c:v>451662</c:v>
                      </c:pt>
                      <c:pt idx="4862">
                        <c:v>451742</c:v>
                      </c:pt>
                      <c:pt idx="4863">
                        <c:v>451811</c:v>
                      </c:pt>
                      <c:pt idx="4864">
                        <c:v>451831</c:v>
                      </c:pt>
                      <c:pt idx="4865">
                        <c:v>451956</c:v>
                      </c:pt>
                      <c:pt idx="4866">
                        <c:v>452049</c:v>
                      </c:pt>
                      <c:pt idx="4867">
                        <c:v>452176</c:v>
                      </c:pt>
                      <c:pt idx="4868">
                        <c:v>452215</c:v>
                      </c:pt>
                      <c:pt idx="4869">
                        <c:v>452314</c:v>
                      </c:pt>
                      <c:pt idx="4870">
                        <c:v>452381</c:v>
                      </c:pt>
                      <c:pt idx="4871">
                        <c:v>452383</c:v>
                      </c:pt>
                      <c:pt idx="4872">
                        <c:v>452568</c:v>
                      </c:pt>
                      <c:pt idx="4873">
                        <c:v>452634</c:v>
                      </c:pt>
                      <c:pt idx="4874">
                        <c:v>452653</c:v>
                      </c:pt>
                      <c:pt idx="4875">
                        <c:v>452881</c:v>
                      </c:pt>
                      <c:pt idx="4876">
                        <c:v>453042</c:v>
                      </c:pt>
                      <c:pt idx="4877">
                        <c:v>453133</c:v>
                      </c:pt>
                      <c:pt idx="4878">
                        <c:v>453249</c:v>
                      </c:pt>
                      <c:pt idx="4879">
                        <c:v>453374</c:v>
                      </c:pt>
                      <c:pt idx="4880">
                        <c:v>453412</c:v>
                      </c:pt>
                      <c:pt idx="4881">
                        <c:v>453520</c:v>
                      </c:pt>
                      <c:pt idx="4882">
                        <c:v>453531</c:v>
                      </c:pt>
                      <c:pt idx="4883">
                        <c:v>453695</c:v>
                      </c:pt>
                      <c:pt idx="4884">
                        <c:v>453703</c:v>
                      </c:pt>
                      <c:pt idx="4885">
                        <c:v>453780</c:v>
                      </c:pt>
                      <c:pt idx="4886">
                        <c:v>453901</c:v>
                      </c:pt>
                      <c:pt idx="4887">
                        <c:v>453926</c:v>
                      </c:pt>
                      <c:pt idx="4888">
                        <c:v>454047</c:v>
                      </c:pt>
                      <c:pt idx="4889">
                        <c:v>454139</c:v>
                      </c:pt>
                      <c:pt idx="4890">
                        <c:v>454166</c:v>
                      </c:pt>
                      <c:pt idx="4891">
                        <c:v>454263</c:v>
                      </c:pt>
                      <c:pt idx="4892">
                        <c:v>454349</c:v>
                      </c:pt>
                      <c:pt idx="4893">
                        <c:v>454525</c:v>
                      </c:pt>
                      <c:pt idx="4894">
                        <c:v>454538</c:v>
                      </c:pt>
                      <c:pt idx="4895">
                        <c:v>454560</c:v>
                      </c:pt>
                      <c:pt idx="4896">
                        <c:v>454629</c:v>
                      </c:pt>
                      <c:pt idx="4897">
                        <c:v>454711</c:v>
                      </c:pt>
                      <c:pt idx="4898">
                        <c:v>454733</c:v>
                      </c:pt>
                      <c:pt idx="4899">
                        <c:v>454838</c:v>
                      </c:pt>
                      <c:pt idx="4900">
                        <c:v>454846</c:v>
                      </c:pt>
                      <c:pt idx="4901">
                        <c:v>454890</c:v>
                      </c:pt>
                      <c:pt idx="4902">
                        <c:v>454895</c:v>
                      </c:pt>
                      <c:pt idx="4903">
                        <c:v>455085</c:v>
                      </c:pt>
                      <c:pt idx="4904">
                        <c:v>455142</c:v>
                      </c:pt>
                      <c:pt idx="4905">
                        <c:v>455260</c:v>
                      </c:pt>
                      <c:pt idx="4906">
                        <c:v>455346</c:v>
                      </c:pt>
                      <c:pt idx="4907">
                        <c:v>455413</c:v>
                      </c:pt>
                      <c:pt idx="4908">
                        <c:v>455424</c:v>
                      </c:pt>
                      <c:pt idx="4909">
                        <c:v>455550</c:v>
                      </c:pt>
                      <c:pt idx="4910">
                        <c:v>455611</c:v>
                      </c:pt>
                      <c:pt idx="4911">
                        <c:v>455631</c:v>
                      </c:pt>
                      <c:pt idx="4912">
                        <c:v>455655</c:v>
                      </c:pt>
                      <c:pt idx="4913">
                        <c:v>455819</c:v>
                      </c:pt>
                      <c:pt idx="4914">
                        <c:v>455840</c:v>
                      </c:pt>
                      <c:pt idx="4915">
                        <c:v>455878</c:v>
                      </c:pt>
                      <c:pt idx="4916">
                        <c:v>456134</c:v>
                      </c:pt>
                      <c:pt idx="4917">
                        <c:v>456553</c:v>
                      </c:pt>
                      <c:pt idx="4918">
                        <c:v>456781</c:v>
                      </c:pt>
                      <c:pt idx="4919">
                        <c:v>456868</c:v>
                      </c:pt>
                      <c:pt idx="4920">
                        <c:v>456869</c:v>
                      </c:pt>
                      <c:pt idx="4921">
                        <c:v>456882</c:v>
                      </c:pt>
                      <c:pt idx="4922">
                        <c:v>457139</c:v>
                      </c:pt>
                      <c:pt idx="4923">
                        <c:v>457278</c:v>
                      </c:pt>
                      <c:pt idx="4924">
                        <c:v>457322</c:v>
                      </c:pt>
                      <c:pt idx="4925">
                        <c:v>457369</c:v>
                      </c:pt>
                      <c:pt idx="4926">
                        <c:v>457470</c:v>
                      </c:pt>
                      <c:pt idx="4927">
                        <c:v>457493</c:v>
                      </c:pt>
                      <c:pt idx="4928">
                        <c:v>457508</c:v>
                      </c:pt>
                      <c:pt idx="4929">
                        <c:v>457511</c:v>
                      </c:pt>
                      <c:pt idx="4930">
                        <c:v>457829</c:v>
                      </c:pt>
                      <c:pt idx="4931">
                        <c:v>457870</c:v>
                      </c:pt>
                      <c:pt idx="4932">
                        <c:v>457893</c:v>
                      </c:pt>
                      <c:pt idx="4933">
                        <c:v>457934</c:v>
                      </c:pt>
                      <c:pt idx="4934">
                        <c:v>458060</c:v>
                      </c:pt>
                      <c:pt idx="4935">
                        <c:v>458081</c:v>
                      </c:pt>
                      <c:pt idx="4936">
                        <c:v>458236</c:v>
                      </c:pt>
                      <c:pt idx="4937">
                        <c:v>458325</c:v>
                      </c:pt>
                      <c:pt idx="4938">
                        <c:v>458420</c:v>
                      </c:pt>
                      <c:pt idx="4939">
                        <c:v>458519</c:v>
                      </c:pt>
                      <c:pt idx="4940">
                        <c:v>458567</c:v>
                      </c:pt>
                      <c:pt idx="4941">
                        <c:v>458884</c:v>
                      </c:pt>
                      <c:pt idx="4942">
                        <c:v>458979</c:v>
                      </c:pt>
                      <c:pt idx="4943">
                        <c:v>459016</c:v>
                      </c:pt>
                      <c:pt idx="4944">
                        <c:v>459020</c:v>
                      </c:pt>
                      <c:pt idx="4945">
                        <c:v>459239</c:v>
                      </c:pt>
                      <c:pt idx="4946">
                        <c:v>459341</c:v>
                      </c:pt>
                      <c:pt idx="4947">
                        <c:v>459455</c:v>
                      </c:pt>
                      <c:pt idx="4948">
                        <c:v>459572</c:v>
                      </c:pt>
                      <c:pt idx="4949">
                        <c:v>459600</c:v>
                      </c:pt>
                      <c:pt idx="4950">
                        <c:v>459697</c:v>
                      </c:pt>
                      <c:pt idx="4951">
                        <c:v>460179</c:v>
                      </c:pt>
                      <c:pt idx="4952">
                        <c:v>460307</c:v>
                      </c:pt>
                      <c:pt idx="4953">
                        <c:v>460479</c:v>
                      </c:pt>
                      <c:pt idx="4954">
                        <c:v>460633</c:v>
                      </c:pt>
                      <c:pt idx="4955">
                        <c:v>460854</c:v>
                      </c:pt>
                      <c:pt idx="4956">
                        <c:v>460916</c:v>
                      </c:pt>
                      <c:pt idx="4957">
                        <c:v>461177</c:v>
                      </c:pt>
                      <c:pt idx="4958">
                        <c:v>461240</c:v>
                      </c:pt>
                      <c:pt idx="4959">
                        <c:v>461405</c:v>
                      </c:pt>
                      <c:pt idx="4960">
                        <c:v>461441</c:v>
                      </c:pt>
                      <c:pt idx="4961">
                        <c:v>461533</c:v>
                      </c:pt>
                      <c:pt idx="4962">
                        <c:v>461611</c:v>
                      </c:pt>
                      <c:pt idx="4963">
                        <c:v>461660</c:v>
                      </c:pt>
                      <c:pt idx="4964">
                        <c:v>461671</c:v>
                      </c:pt>
                      <c:pt idx="4965">
                        <c:v>461728</c:v>
                      </c:pt>
                      <c:pt idx="4966">
                        <c:v>461756</c:v>
                      </c:pt>
                      <c:pt idx="4967">
                        <c:v>461832</c:v>
                      </c:pt>
                      <c:pt idx="4968">
                        <c:v>461910</c:v>
                      </c:pt>
                      <c:pt idx="4969">
                        <c:v>461962</c:v>
                      </c:pt>
                      <c:pt idx="4970">
                        <c:v>461971</c:v>
                      </c:pt>
                      <c:pt idx="4971">
                        <c:v>462084</c:v>
                      </c:pt>
                      <c:pt idx="4972">
                        <c:v>462175</c:v>
                      </c:pt>
                      <c:pt idx="4973">
                        <c:v>462289</c:v>
                      </c:pt>
                      <c:pt idx="4974">
                        <c:v>462359</c:v>
                      </c:pt>
                      <c:pt idx="4975">
                        <c:v>462425</c:v>
                      </c:pt>
                      <c:pt idx="4976">
                        <c:v>462520</c:v>
                      </c:pt>
                      <c:pt idx="4977">
                        <c:v>462548</c:v>
                      </c:pt>
                      <c:pt idx="4978">
                        <c:v>462574</c:v>
                      </c:pt>
                      <c:pt idx="4979">
                        <c:v>462579</c:v>
                      </c:pt>
                      <c:pt idx="4980">
                        <c:v>462580</c:v>
                      </c:pt>
                      <c:pt idx="4981">
                        <c:v>462751</c:v>
                      </c:pt>
                      <c:pt idx="4982">
                        <c:v>463045</c:v>
                      </c:pt>
                      <c:pt idx="4983">
                        <c:v>463149</c:v>
                      </c:pt>
                      <c:pt idx="4984">
                        <c:v>463226</c:v>
                      </c:pt>
                      <c:pt idx="4985">
                        <c:v>463334</c:v>
                      </c:pt>
                      <c:pt idx="4986">
                        <c:v>463342</c:v>
                      </c:pt>
                      <c:pt idx="4987">
                        <c:v>463494</c:v>
                      </c:pt>
                      <c:pt idx="4988">
                        <c:v>463624</c:v>
                      </c:pt>
                      <c:pt idx="4989">
                        <c:v>463650</c:v>
                      </c:pt>
                      <c:pt idx="4990">
                        <c:v>463685</c:v>
                      </c:pt>
                      <c:pt idx="4991">
                        <c:v>463774</c:v>
                      </c:pt>
                      <c:pt idx="4992">
                        <c:v>463778</c:v>
                      </c:pt>
                      <c:pt idx="4993">
                        <c:v>463830</c:v>
                      </c:pt>
                      <c:pt idx="4994">
                        <c:v>464030</c:v>
                      </c:pt>
                      <c:pt idx="4995">
                        <c:v>464048</c:v>
                      </c:pt>
                      <c:pt idx="4996">
                        <c:v>464315</c:v>
                      </c:pt>
                      <c:pt idx="4997">
                        <c:v>464341</c:v>
                      </c:pt>
                      <c:pt idx="4998">
                        <c:v>464478</c:v>
                      </c:pt>
                      <c:pt idx="4999">
                        <c:v>464600</c:v>
                      </c:pt>
                      <c:pt idx="5000">
                        <c:v>464854</c:v>
                      </c:pt>
                      <c:pt idx="5001">
                        <c:v>464962</c:v>
                      </c:pt>
                      <c:pt idx="5002">
                        <c:v>465102</c:v>
                      </c:pt>
                      <c:pt idx="5003">
                        <c:v>465248</c:v>
                      </c:pt>
                      <c:pt idx="5004">
                        <c:v>465525</c:v>
                      </c:pt>
                      <c:pt idx="5005">
                        <c:v>465612</c:v>
                      </c:pt>
                      <c:pt idx="5006">
                        <c:v>465629</c:v>
                      </c:pt>
                      <c:pt idx="5007">
                        <c:v>465631</c:v>
                      </c:pt>
                      <c:pt idx="5008">
                        <c:v>465778</c:v>
                      </c:pt>
                      <c:pt idx="5009">
                        <c:v>465849</c:v>
                      </c:pt>
                      <c:pt idx="5010">
                        <c:v>465854</c:v>
                      </c:pt>
                      <c:pt idx="5011">
                        <c:v>465965</c:v>
                      </c:pt>
                      <c:pt idx="5012">
                        <c:v>466223</c:v>
                      </c:pt>
                      <c:pt idx="5013">
                        <c:v>466283</c:v>
                      </c:pt>
                      <c:pt idx="5014">
                        <c:v>466374</c:v>
                      </c:pt>
                      <c:pt idx="5015">
                        <c:v>466414</c:v>
                      </c:pt>
                      <c:pt idx="5016">
                        <c:v>466473</c:v>
                      </c:pt>
                      <c:pt idx="5017">
                        <c:v>466491</c:v>
                      </c:pt>
                      <c:pt idx="5018">
                        <c:v>466497</c:v>
                      </c:pt>
                      <c:pt idx="5019">
                        <c:v>466507</c:v>
                      </c:pt>
                      <c:pt idx="5020">
                        <c:v>466535</c:v>
                      </c:pt>
                      <c:pt idx="5021">
                        <c:v>466684</c:v>
                      </c:pt>
                      <c:pt idx="5022">
                        <c:v>466792</c:v>
                      </c:pt>
                      <c:pt idx="5023">
                        <c:v>466917</c:v>
                      </c:pt>
                      <c:pt idx="5024">
                        <c:v>467145</c:v>
                      </c:pt>
                      <c:pt idx="5025">
                        <c:v>467195</c:v>
                      </c:pt>
                      <c:pt idx="5026">
                        <c:v>467221</c:v>
                      </c:pt>
                      <c:pt idx="5027">
                        <c:v>467346</c:v>
                      </c:pt>
                      <c:pt idx="5028">
                        <c:v>467664</c:v>
                      </c:pt>
                      <c:pt idx="5029">
                        <c:v>467667</c:v>
                      </c:pt>
                      <c:pt idx="5030">
                        <c:v>467875</c:v>
                      </c:pt>
                      <c:pt idx="5031">
                        <c:v>467908</c:v>
                      </c:pt>
                      <c:pt idx="5032">
                        <c:v>467923</c:v>
                      </c:pt>
                      <c:pt idx="5033">
                        <c:v>467957</c:v>
                      </c:pt>
                      <c:pt idx="5034">
                        <c:v>468237</c:v>
                      </c:pt>
                      <c:pt idx="5035">
                        <c:v>468310</c:v>
                      </c:pt>
                      <c:pt idx="5036">
                        <c:v>468461</c:v>
                      </c:pt>
                      <c:pt idx="5037">
                        <c:v>468525</c:v>
                      </c:pt>
                      <c:pt idx="5038">
                        <c:v>468566</c:v>
                      </c:pt>
                      <c:pt idx="5039">
                        <c:v>468614</c:v>
                      </c:pt>
                      <c:pt idx="5040">
                        <c:v>468655</c:v>
                      </c:pt>
                      <c:pt idx="5041">
                        <c:v>468882</c:v>
                      </c:pt>
                      <c:pt idx="5042">
                        <c:v>469023</c:v>
                      </c:pt>
                      <c:pt idx="5043">
                        <c:v>469143</c:v>
                      </c:pt>
                      <c:pt idx="5044">
                        <c:v>469473</c:v>
                      </c:pt>
                      <c:pt idx="5045">
                        <c:v>469479</c:v>
                      </c:pt>
                      <c:pt idx="5046">
                        <c:v>469614</c:v>
                      </c:pt>
                      <c:pt idx="5047">
                        <c:v>469647</c:v>
                      </c:pt>
                      <c:pt idx="5048">
                        <c:v>469824</c:v>
                      </c:pt>
                      <c:pt idx="5049">
                        <c:v>469849</c:v>
                      </c:pt>
                      <c:pt idx="5050">
                        <c:v>470082</c:v>
                      </c:pt>
                      <c:pt idx="5051">
                        <c:v>470099</c:v>
                      </c:pt>
                      <c:pt idx="5052">
                        <c:v>470130</c:v>
                      </c:pt>
                      <c:pt idx="5053">
                        <c:v>470208</c:v>
                      </c:pt>
                      <c:pt idx="5054">
                        <c:v>470480</c:v>
                      </c:pt>
                      <c:pt idx="5055">
                        <c:v>470525</c:v>
                      </c:pt>
                      <c:pt idx="5056">
                        <c:v>470718</c:v>
                      </c:pt>
                      <c:pt idx="5057">
                        <c:v>470762</c:v>
                      </c:pt>
                      <c:pt idx="5058">
                        <c:v>470830</c:v>
                      </c:pt>
                      <c:pt idx="5059">
                        <c:v>471018</c:v>
                      </c:pt>
                      <c:pt idx="5060">
                        <c:v>471243</c:v>
                      </c:pt>
                      <c:pt idx="5061">
                        <c:v>471403</c:v>
                      </c:pt>
                      <c:pt idx="5062">
                        <c:v>471409</c:v>
                      </c:pt>
                      <c:pt idx="5063">
                        <c:v>471795</c:v>
                      </c:pt>
                      <c:pt idx="5064">
                        <c:v>471823</c:v>
                      </c:pt>
                      <c:pt idx="5065">
                        <c:v>471865</c:v>
                      </c:pt>
                      <c:pt idx="5066">
                        <c:v>471949</c:v>
                      </c:pt>
                      <c:pt idx="5067">
                        <c:v>472060</c:v>
                      </c:pt>
                      <c:pt idx="5068">
                        <c:v>472188</c:v>
                      </c:pt>
                      <c:pt idx="5069">
                        <c:v>472221</c:v>
                      </c:pt>
                      <c:pt idx="5070">
                        <c:v>472330</c:v>
                      </c:pt>
                      <c:pt idx="5071">
                        <c:v>472358</c:v>
                      </c:pt>
                      <c:pt idx="5072">
                        <c:v>472585</c:v>
                      </c:pt>
                      <c:pt idx="5073">
                        <c:v>472612</c:v>
                      </c:pt>
                      <c:pt idx="5074">
                        <c:v>472712</c:v>
                      </c:pt>
                      <c:pt idx="5075">
                        <c:v>472755</c:v>
                      </c:pt>
                      <c:pt idx="5076">
                        <c:v>472908</c:v>
                      </c:pt>
                      <c:pt idx="5077">
                        <c:v>473020</c:v>
                      </c:pt>
                      <c:pt idx="5078">
                        <c:v>473232</c:v>
                      </c:pt>
                      <c:pt idx="5079">
                        <c:v>473233</c:v>
                      </c:pt>
                      <c:pt idx="5080">
                        <c:v>473323</c:v>
                      </c:pt>
                      <c:pt idx="5081">
                        <c:v>473327</c:v>
                      </c:pt>
                      <c:pt idx="5082">
                        <c:v>473824</c:v>
                      </c:pt>
                      <c:pt idx="5083">
                        <c:v>473867</c:v>
                      </c:pt>
                      <c:pt idx="5084">
                        <c:v>474018</c:v>
                      </c:pt>
                      <c:pt idx="5085">
                        <c:v>474065</c:v>
                      </c:pt>
                      <c:pt idx="5086">
                        <c:v>474370</c:v>
                      </c:pt>
                      <c:pt idx="5087">
                        <c:v>474412</c:v>
                      </c:pt>
                      <c:pt idx="5088">
                        <c:v>474478</c:v>
                      </c:pt>
                      <c:pt idx="5089">
                        <c:v>474508</c:v>
                      </c:pt>
                      <c:pt idx="5090">
                        <c:v>474656</c:v>
                      </c:pt>
                      <c:pt idx="5091">
                        <c:v>474699</c:v>
                      </c:pt>
                      <c:pt idx="5092">
                        <c:v>474729</c:v>
                      </c:pt>
                      <c:pt idx="5093">
                        <c:v>474780</c:v>
                      </c:pt>
                      <c:pt idx="5094">
                        <c:v>474889</c:v>
                      </c:pt>
                      <c:pt idx="5095">
                        <c:v>475343</c:v>
                      </c:pt>
                      <c:pt idx="5096">
                        <c:v>475425</c:v>
                      </c:pt>
                      <c:pt idx="5097">
                        <c:v>475453</c:v>
                      </c:pt>
                      <c:pt idx="5098">
                        <c:v>475508</c:v>
                      </c:pt>
                      <c:pt idx="5099">
                        <c:v>475579</c:v>
                      </c:pt>
                      <c:pt idx="5100">
                        <c:v>475607</c:v>
                      </c:pt>
                      <c:pt idx="5101">
                        <c:v>475983</c:v>
                      </c:pt>
                      <c:pt idx="5102">
                        <c:v>476032</c:v>
                      </c:pt>
                      <c:pt idx="5103">
                        <c:v>476038</c:v>
                      </c:pt>
                      <c:pt idx="5104">
                        <c:v>476070</c:v>
                      </c:pt>
                      <c:pt idx="5105">
                        <c:v>476143</c:v>
                      </c:pt>
                      <c:pt idx="5106">
                        <c:v>476288</c:v>
                      </c:pt>
                      <c:pt idx="5107">
                        <c:v>476344</c:v>
                      </c:pt>
                      <c:pt idx="5108">
                        <c:v>476451</c:v>
                      </c:pt>
                      <c:pt idx="5109">
                        <c:v>476460</c:v>
                      </c:pt>
                      <c:pt idx="5110">
                        <c:v>476515</c:v>
                      </c:pt>
                      <c:pt idx="5111">
                        <c:v>476557</c:v>
                      </c:pt>
                      <c:pt idx="5112">
                        <c:v>476808</c:v>
                      </c:pt>
                      <c:pt idx="5113">
                        <c:v>476825</c:v>
                      </c:pt>
                      <c:pt idx="5114">
                        <c:v>476894</c:v>
                      </c:pt>
                      <c:pt idx="5115">
                        <c:v>476900</c:v>
                      </c:pt>
                      <c:pt idx="5116">
                        <c:v>477117</c:v>
                      </c:pt>
                      <c:pt idx="5117">
                        <c:v>477170</c:v>
                      </c:pt>
                      <c:pt idx="5118">
                        <c:v>477197</c:v>
                      </c:pt>
                      <c:pt idx="5119">
                        <c:v>477211</c:v>
                      </c:pt>
                      <c:pt idx="5120">
                        <c:v>477418</c:v>
                      </c:pt>
                      <c:pt idx="5121">
                        <c:v>477440</c:v>
                      </c:pt>
                      <c:pt idx="5122">
                        <c:v>477492</c:v>
                      </c:pt>
                      <c:pt idx="5123">
                        <c:v>477565</c:v>
                      </c:pt>
                      <c:pt idx="5124">
                        <c:v>477690</c:v>
                      </c:pt>
                      <c:pt idx="5125">
                        <c:v>477742</c:v>
                      </c:pt>
                      <c:pt idx="5126">
                        <c:v>477780</c:v>
                      </c:pt>
                      <c:pt idx="5127">
                        <c:v>477790</c:v>
                      </c:pt>
                      <c:pt idx="5128">
                        <c:v>477931</c:v>
                      </c:pt>
                      <c:pt idx="5129">
                        <c:v>477969</c:v>
                      </c:pt>
                      <c:pt idx="5130">
                        <c:v>478051</c:v>
                      </c:pt>
                      <c:pt idx="5131">
                        <c:v>478134</c:v>
                      </c:pt>
                      <c:pt idx="5132">
                        <c:v>478188</c:v>
                      </c:pt>
                      <c:pt idx="5133">
                        <c:v>478200</c:v>
                      </c:pt>
                      <c:pt idx="5134">
                        <c:v>478233</c:v>
                      </c:pt>
                      <c:pt idx="5135">
                        <c:v>478377</c:v>
                      </c:pt>
                      <c:pt idx="5136">
                        <c:v>478387</c:v>
                      </c:pt>
                      <c:pt idx="5137">
                        <c:v>478488</c:v>
                      </c:pt>
                      <c:pt idx="5138">
                        <c:v>478593</c:v>
                      </c:pt>
                      <c:pt idx="5139">
                        <c:v>478898</c:v>
                      </c:pt>
                      <c:pt idx="5140">
                        <c:v>479020</c:v>
                      </c:pt>
                      <c:pt idx="5141">
                        <c:v>47910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Просмотры!$P$4:$P$76</c15:sqref>
                        </c15:formulaRef>
                      </c:ext>
                    </c:extLst>
                    <c:numCache>
                      <c:formatCode>0.00%</c:formatCode>
                      <c:ptCount val="73"/>
                      <c:pt idx="0">
                        <c:v>5.7417050822377781E-2</c:v>
                      </c:pt>
                      <c:pt idx="1">
                        <c:v>3.6131978828751923E-2</c:v>
                      </c:pt>
                      <c:pt idx="2">
                        <c:v>3.0163337317170337E-2</c:v>
                      </c:pt>
                      <c:pt idx="3">
                        <c:v>2.7203915542655513E-2</c:v>
                      </c:pt>
                      <c:pt idx="4">
                        <c:v>2.4906095270616355E-2</c:v>
                      </c:pt>
                      <c:pt idx="5">
                        <c:v>1.7841898582892264E-2</c:v>
                      </c:pt>
                      <c:pt idx="6">
                        <c:v>1.6276819759831539E-2</c:v>
                      </c:pt>
                      <c:pt idx="7">
                        <c:v>1.488247680837744E-2</c:v>
                      </c:pt>
                      <c:pt idx="8">
                        <c:v>1.2634454498890217E-2</c:v>
                      </c:pt>
                      <c:pt idx="9">
                        <c:v>1.1325479483239429E-2</c:v>
                      </c:pt>
                      <c:pt idx="10">
                        <c:v>1.0962665756075352E-2</c:v>
                      </c:pt>
                      <c:pt idx="11">
                        <c:v>9.9169085424847762E-3</c:v>
                      </c:pt>
                      <c:pt idx="12">
                        <c:v>9.8244266120311886E-3</c:v>
                      </c:pt>
                      <c:pt idx="13">
                        <c:v>9.3904729383643502E-3</c:v>
                      </c:pt>
                      <c:pt idx="14">
                        <c:v>9.0063172272494448E-3</c:v>
                      </c:pt>
                      <c:pt idx="15">
                        <c:v>7.6760002276478291E-3</c:v>
                      </c:pt>
                      <c:pt idx="16">
                        <c:v>7.3700984576859597E-3</c:v>
                      </c:pt>
                      <c:pt idx="17">
                        <c:v>6.6729269819589092E-3</c:v>
                      </c:pt>
                      <c:pt idx="18">
                        <c:v>6.6586989926583576E-3</c:v>
                      </c:pt>
                      <c:pt idx="19">
                        <c:v>6.0966934152865519E-3</c:v>
                      </c:pt>
                      <c:pt idx="20">
                        <c:v>5.620055773718058E-3</c:v>
                      </c:pt>
                      <c:pt idx="21">
                        <c:v>5.4137499288600538E-3</c:v>
                      </c:pt>
                      <c:pt idx="22">
                        <c:v>5.3497239770075693E-3</c:v>
                      </c:pt>
                      <c:pt idx="23">
                        <c:v>5.0509362016959766E-3</c:v>
                      </c:pt>
                      <c:pt idx="24">
                        <c:v>4.7663764156849354E-3</c:v>
                      </c:pt>
                      <c:pt idx="25">
                        <c:v>4.6027545387285866E-3</c:v>
                      </c:pt>
                      <c:pt idx="26">
                        <c:v>4.5885265494280351E-3</c:v>
                      </c:pt>
                      <c:pt idx="27">
                        <c:v>4.27551078481589E-3</c:v>
                      </c:pt>
                      <c:pt idx="28">
                        <c:v>4.2114848329634054E-3</c:v>
                      </c:pt>
                      <c:pt idx="29">
                        <c:v>4.1688008650617491E-3</c:v>
                      </c:pt>
                      <c:pt idx="30">
                        <c:v>4.1047749132092654E-3</c:v>
                      </c:pt>
                      <c:pt idx="31">
                        <c:v>4.0051789881054012E-3</c:v>
                      </c:pt>
                      <c:pt idx="32">
                        <c:v>3.9411530362529167E-3</c:v>
                      </c:pt>
                      <c:pt idx="33">
                        <c:v>3.9340390416026409E-3</c:v>
                      </c:pt>
                      <c:pt idx="34">
                        <c:v>3.7917591485971203E-3</c:v>
                      </c:pt>
                      <c:pt idx="35">
                        <c:v>3.734847191394912E-3</c:v>
                      </c:pt>
                      <c:pt idx="36">
                        <c:v>3.5214273518866315E-3</c:v>
                      </c:pt>
                      <c:pt idx="37">
                        <c:v>3.4076034374822149E-3</c:v>
                      </c:pt>
                      <c:pt idx="38">
                        <c:v>3.3080075123783506E-3</c:v>
                      </c:pt>
                      <c:pt idx="39">
                        <c:v>3.3008935177280749E-3</c:v>
                      </c:pt>
                      <c:pt idx="40">
                        <c:v>3.2866655284275225E-3</c:v>
                      </c:pt>
                      <c:pt idx="41">
                        <c:v>3.1728416140231063E-3</c:v>
                      </c:pt>
                      <c:pt idx="42">
                        <c:v>3.0590176996186901E-3</c:v>
                      </c:pt>
                      <c:pt idx="43">
                        <c:v>3.0519037049684138E-3</c:v>
                      </c:pt>
                      <c:pt idx="44">
                        <c:v>2.9451937852142734E-3</c:v>
                      </c:pt>
                      <c:pt idx="45">
                        <c:v>2.9309657959137214E-3</c:v>
                      </c:pt>
                      <c:pt idx="46">
                        <c:v>2.9096238119628933E-3</c:v>
                      </c:pt>
                      <c:pt idx="47">
                        <c:v>2.8953958226623413E-3</c:v>
                      </c:pt>
                      <c:pt idx="48">
                        <c:v>2.8527118547606854E-3</c:v>
                      </c:pt>
                      <c:pt idx="49">
                        <c:v>2.8029138922087533E-3</c:v>
                      </c:pt>
                      <c:pt idx="50">
                        <c:v>2.7602299243070969E-3</c:v>
                      </c:pt>
                      <c:pt idx="51">
                        <c:v>2.7531159296568207E-3</c:v>
                      </c:pt>
                      <c:pt idx="52">
                        <c:v>2.7460019350065449E-3</c:v>
                      </c:pt>
                      <c:pt idx="53">
                        <c:v>2.5396960901485402E-3</c:v>
                      </c:pt>
                      <c:pt idx="54">
                        <c:v>2.532582095498264E-3</c:v>
                      </c:pt>
                      <c:pt idx="55">
                        <c:v>2.532582095498264E-3</c:v>
                      </c:pt>
                      <c:pt idx="56">
                        <c:v>2.532582095498264E-3</c:v>
                      </c:pt>
                      <c:pt idx="57">
                        <c:v>2.46855614364578E-3</c:v>
                      </c:pt>
                      <c:pt idx="58">
                        <c:v>2.425872175744124E-3</c:v>
                      </c:pt>
                      <c:pt idx="59">
                        <c:v>2.3689602185419157E-3</c:v>
                      </c:pt>
                      <c:pt idx="60">
                        <c:v>2.3476182345910875E-3</c:v>
                      </c:pt>
                      <c:pt idx="61">
                        <c:v>2.3120482613397074E-3</c:v>
                      </c:pt>
                      <c:pt idx="62">
                        <c:v>2.2835922827386035E-3</c:v>
                      </c:pt>
                      <c:pt idx="63">
                        <c:v>2.2693642934380515E-3</c:v>
                      </c:pt>
                      <c:pt idx="64">
                        <c:v>2.2693642934380515E-3</c:v>
                      </c:pt>
                      <c:pt idx="65">
                        <c:v>2.191110352285015E-3</c:v>
                      </c:pt>
                      <c:pt idx="66">
                        <c:v>2.1341983950828071E-3</c:v>
                      </c:pt>
                      <c:pt idx="67">
                        <c:v>2.1128564111319789E-3</c:v>
                      </c:pt>
                      <c:pt idx="68">
                        <c:v>2.0915144271811507E-3</c:v>
                      </c:pt>
                      <c:pt idx="69">
                        <c:v>1.9990324967275623E-3</c:v>
                      </c:pt>
                      <c:pt idx="70">
                        <c:v>1.9492345341756304E-3</c:v>
                      </c:pt>
                      <c:pt idx="71">
                        <c:v>1.9207785555745262E-3</c:v>
                      </c:pt>
                      <c:pt idx="72">
                        <c:v>1.8567526037220419E-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0ED-4A73-AA79-29D1F0D5037F}"/>
                  </c:ext>
                </c:extLst>
              </c15:ser>
            </c15:filteredLineSeries>
          </c:ext>
        </c:extLst>
      </c:lineChart>
      <c:catAx>
        <c:axId val="1239873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39862656"/>
        <c:crosses val="autoZero"/>
        <c:auto val="1"/>
        <c:lblAlgn val="ctr"/>
        <c:lblOffset val="100"/>
        <c:noMultiLvlLbl val="0"/>
      </c:catAx>
      <c:valAx>
        <c:axId val="123986265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39873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росмотры!Сводная таблица6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50% просмотров в кинотеатре (распределение по популярности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5.2340469719593372E-2"/>
          <c:y val="0.15538122283894842"/>
          <c:w val="0.92401241795662314"/>
          <c:h val="0.707370810206101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Просмотры!$T$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росмотры!$S$5:$S$78</c:f>
              <c:strCache>
                <c:ptCount val="73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</c:strCache>
            </c:strRef>
          </c:cat>
          <c:val>
            <c:numRef>
              <c:f>Просмотры!$T$5:$T$78</c:f>
              <c:numCache>
                <c:formatCode>General</c:formatCode>
                <c:ptCount val="73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  <c:pt idx="20">
                  <c:v>5.620055773718058E-3</c:v>
                </c:pt>
                <c:pt idx="21">
                  <c:v>5.4137499288600538E-3</c:v>
                </c:pt>
                <c:pt idx="22">
                  <c:v>5.3497239770075693E-3</c:v>
                </c:pt>
                <c:pt idx="23">
                  <c:v>5.0509362016959766E-3</c:v>
                </c:pt>
                <c:pt idx="24">
                  <c:v>4.7663764156849354E-3</c:v>
                </c:pt>
                <c:pt idx="25">
                  <c:v>4.6027545387285866E-3</c:v>
                </c:pt>
                <c:pt idx="26">
                  <c:v>4.5885265494280351E-3</c:v>
                </c:pt>
                <c:pt idx="27">
                  <c:v>4.27551078481589E-3</c:v>
                </c:pt>
                <c:pt idx="28">
                  <c:v>4.2114848329634054E-3</c:v>
                </c:pt>
                <c:pt idx="29">
                  <c:v>4.1688008650617491E-3</c:v>
                </c:pt>
                <c:pt idx="30">
                  <c:v>4.1047749132092654E-3</c:v>
                </c:pt>
                <c:pt idx="31">
                  <c:v>4.0051789881054012E-3</c:v>
                </c:pt>
                <c:pt idx="32">
                  <c:v>3.9411530362529167E-3</c:v>
                </c:pt>
                <c:pt idx="33">
                  <c:v>3.9340390416026409E-3</c:v>
                </c:pt>
                <c:pt idx="34">
                  <c:v>3.7917591485971203E-3</c:v>
                </c:pt>
                <c:pt idx="35">
                  <c:v>3.734847191394912E-3</c:v>
                </c:pt>
                <c:pt idx="36">
                  <c:v>3.5214273518866315E-3</c:v>
                </c:pt>
                <c:pt idx="37">
                  <c:v>3.4076034374822149E-3</c:v>
                </c:pt>
                <c:pt idx="38">
                  <c:v>3.3080075123783506E-3</c:v>
                </c:pt>
                <c:pt idx="39">
                  <c:v>3.3008935177280749E-3</c:v>
                </c:pt>
                <c:pt idx="40">
                  <c:v>3.2866655284275225E-3</c:v>
                </c:pt>
                <c:pt idx="41">
                  <c:v>3.1728416140231063E-3</c:v>
                </c:pt>
                <c:pt idx="42">
                  <c:v>3.0590176996186901E-3</c:v>
                </c:pt>
                <c:pt idx="43">
                  <c:v>3.0519037049684138E-3</c:v>
                </c:pt>
                <c:pt idx="44">
                  <c:v>2.9451937852142734E-3</c:v>
                </c:pt>
                <c:pt idx="45">
                  <c:v>2.9309657959137214E-3</c:v>
                </c:pt>
                <c:pt idx="46">
                  <c:v>2.9096238119628933E-3</c:v>
                </c:pt>
                <c:pt idx="47">
                  <c:v>2.8953958226623413E-3</c:v>
                </c:pt>
                <c:pt idx="48">
                  <c:v>2.8527118547606854E-3</c:v>
                </c:pt>
                <c:pt idx="49">
                  <c:v>2.8029138922087533E-3</c:v>
                </c:pt>
                <c:pt idx="50">
                  <c:v>2.7602299243070969E-3</c:v>
                </c:pt>
                <c:pt idx="51">
                  <c:v>2.7531159296568207E-3</c:v>
                </c:pt>
                <c:pt idx="52">
                  <c:v>2.7460019350065449E-3</c:v>
                </c:pt>
                <c:pt idx="53">
                  <c:v>2.5396960901485402E-3</c:v>
                </c:pt>
                <c:pt idx="54">
                  <c:v>2.532582095498264E-3</c:v>
                </c:pt>
                <c:pt idx="55">
                  <c:v>2.532582095498264E-3</c:v>
                </c:pt>
                <c:pt idx="56">
                  <c:v>2.532582095498264E-3</c:v>
                </c:pt>
                <c:pt idx="57">
                  <c:v>2.46855614364578E-3</c:v>
                </c:pt>
                <c:pt idx="58">
                  <c:v>2.425872175744124E-3</c:v>
                </c:pt>
                <c:pt idx="59">
                  <c:v>2.3689602185419157E-3</c:v>
                </c:pt>
                <c:pt idx="60">
                  <c:v>2.3476182345910875E-3</c:v>
                </c:pt>
                <c:pt idx="61">
                  <c:v>2.3120482613397074E-3</c:v>
                </c:pt>
                <c:pt idx="62">
                  <c:v>2.2835922827386035E-3</c:v>
                </c:pt>
                <c:pt idx="63">
                  <c:v>2.2693642934380515E-3</c:v>
                </c:pt>
                <c:pt idx="64">
                  <c:v>2.2693642934380515E-3</c:v>
                </c:pt>
                <c:pt idx="65">
                  <c:v>2.191110352285015E-3</c:v>
                </c:pt>
                <c:pt idx="66">
                  <c:v>2.1341983950828071E-3</c:v>
                </c:pt>
                <c:pt idx="67">
                  <c:v>2.1128564111319789E-3</c:v>
                </c:pt>
                <c:pt idx="68">
                  <c:v>2.0915144271811507E-3</c:v>
                </c:pt>
                <c:pt idx="69">
                  <c:v>1.9990324967275623E-3</c:v>
                </c:pt>
                <c:pt idx="70">
                  <c:v>1.9492345341756304E-3</c:v>
                </c:pt>
                <c:pt idx="71">
                  <c:v>1.9207785555745262E-3</c:v>
                </c:pt>
                <c:pt idx="72">
                  <c:v>1.856752603722041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22-4F62-B66B-31A70C3A9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39873888"/>
        <c:axId val="1239875136"/>
      </c:barChart>
      <c:catAx>
        <c:axId val="1239873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39875136"/>
        <c:crosses val="autoZero"/>
        <c:auto val="1"/>
        <c:lblAlgn val="ctr"/>
        <c:lblOffset val="100"/>
        <c:noMultiLvlLbl val="0"/>
      </c:catAx>
      <c:valAx>
        <c:axId val="123987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39873888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росмотры Месяц!Сводная таблица1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росмотры Месяц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росмотры Месяц'!$A$4:$A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росмотры Месяц'!$B$4:$B$10</c:f>
              <c:numCache>
                <c:formatCode>General</c:formatCode>
                <c:ptCount val="6"/>
                <c:pt idx="0">
                  <c:v>151</c:v>
                </c:pt>
                <c:pt idx="1">
                  <c:v>11445</c:v>
                </c:pt>
                <c:pt idx="2">
                  <c:v>29991</c:v>
                </c:pt>
                <c:pt idx="3">
                  <c:v>34855</c:v>
                </c:pt>
                <c:pt idx="4">
                  <c:v>35324</c:v>
                </c:pt>
                <c:pt idx="5">
                  <c:v>28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9E-4302-ACEE-31E046B85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7703776"/>
        <c:axId val="447699616"/>
      </c:barChart>
      <c:catAx>
        <c:axId val="447703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7699616"/>
        <c:crosses val="autoZero"/>
        <c:auto val="1"/>
        <c:lblAlgn val="ctr"/>
        <c:lblOffset val="100"/>
        <c:noMultiLvlLbl val="0"/>
      </c:catAx>
      <c:valAx>
        <c:axId val="447699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7703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росмотры Дни недели!Сводная таблица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</a:t>
            </a:r>
            <a:r>
              <a:rPr lang="ru-RU" baseline="0"/>
              <a:t> дням нед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росмотры Дни недели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росмотры Дни недели'!$A$4:$A$11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ы Дни недели'!$B$4:$B$11</c:f>
              <c:numCache>
                <c:formatCode>General</c:formatCode>
                <c:ptCount val="7"/>
                <c:pt idx="0">
                  <c:v>16257</c:v>
                </c:pt>
                <c:pt idx="1">
                  <c:v>15924</c:v>
                </c:pt>
                <c:pt idx="2">
                  <c:v>16830</c:v>
                </c:pt>
                <c:pt idx="3">
                  <c:v>16080</c:v>
                </c:pt>
                <c:pt idx="4">
                  <c:v>23008</c:v>
                </c:pt>
                <c:pt idx="5">
                  <c:v>27676</c:v>
                </c:pt>
                <c:pt idx="6">
                  <c:v>24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9C-49A1-9F4F-D0F9C8D9D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7616448"/>
        <c:axId val="297617280"/>
      </c:barChart>
      <c:catAx>
        <c:axId val="29761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7617280"/>
        <c:crosses val="autoZero"/>
        <c:auto val="1"/>
        <c:lblAlgn val="ctr"/>
        <c:lblOffset val="100"/>
        <c:noMultiLvlLbl val="0"/>
      </c:catAx>
      <c:valAx>
        <c:axId val="29761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7616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росмотры Время суток!Сводная таблица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</a:t>
            </a:r>
            <a:r>
              <a:rPr lang="ru-RU" baseline="0"/>
              <a:t> по времени суток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росмотры Время суток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росмотры Время суток'!$A$4:$A$28</c:f>
              <c:strCache>
                <c:ptCount val="24"/>
                <c:pt idx="0">
                  <c:v>00</c:v>
                </c:pt>
                <c:pt idx="1">
                  <c:v>01</c:v>
                </c:pt>
                <c:pt idx="2">
                  <c:v>02</c:v>
                </c:pt>
                <c:pt idx="3">
                  <c:v>03</c:v>
                </c:pt>
                <c:pt idx="4">
                  <c:v>04</c:v>
                </c:pt>
                <c:pt idx="5">
                  <c:v>05</c:v>
                </c:pt>
                <c:pt idx="6">
                  <c:v>06</c:v>
                </c:pt>
                <c:pt idx="7">
                  <c:v>07</c:v>
                </c:pt>
                <c:pt idx="8">
                  <c:v>08</c:v>
                </c:pt>
                <c:pt idx="9">
                  <c:v>0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Просмотры Время суток'!$B$4:$B$28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E4-4B95-8FF2-37345A187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7747040"/>
        <c:axId val="447752032"/>
      </c:barChart>
      <c:catAx>
        <c:axId val="44774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7752032"/>
        <c:crosses val="autoZero"/>
        <c:auto val="1"/>
        <c:lblAlgn val="ctr"/>
        <c:lblOffset val="100"/>
        <c:noMultiLvlLbl val="0"/>
      </c:catAx>
      <c:valAx>
        <c:axId val="44775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7747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одписчики таблица!Сводная таблица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дписчики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дписчики таблица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дписчики таблица'!$A$4:$A$26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Подписчики таблица'!$B$4:$B$26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FB-4B73-9723-ED2FF29357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811487"/>
        <c:axId val="89812319"/>
      </c:barChart>
      <c:catAx>
        <c:axId val="89811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9812319"/>
        <c:crosses val="autoZero"/>
        <c:auto val="1"/>
        <c:lblAlgn val="ctr"/>
        <c:lblOffset val="100"/>
        <c:noMultiLvlLbl val="0"/>
      </c:catAx>
      <c:valAx>
        <c:axId val="89812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98114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42924</xdr:colOff>
      <xdr:row>16</xdr:row>
      <xdr:rowOff>123825</xdr:rowOff>
    </xdr:from>
    <xdr:to>
      <xdr:col>25</xdr:col>
      <xdr:colOff>552449</xdr:colOff>
      <xdr:row>33</xdr:row>
      <xdr:rowOff>14287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7E28C3DC-EDD2-496D-967D-DAEBC89F53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32</xdr:row>
      <xdr:rowOff>152402</xdr:rowOff>
    </xdr:from>
    <xdr:to>
      <xdr:col>9</xdr:col>
      <xdr:colOff>38101</xdr:colOff>
      <xdr:row>57</xdr:row>
      <xdr:rowOff>19050</xdr:rowOff>
    </xdr:to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343F7FD4-D182-4EEB-8B96-410FB716F4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9576</xdr:colOff>
      <xdr:row>7</xdr:row>
      <xdr:rowOff>9525</xdr:rowOff>
    </xdr:from>
    <xdr:to>
      <xdr:col>9</xdr:col>
      <xdr:colOff>28576</xdr:colOff>
      <xdr:row>31</xdr:row>
      <xdr:rowOff>95250</xdr:rowOff>
    </xdr:to>
    <xdr:graphicFrame macro="">
      <xdr:nvGraphicFramePr>
        <xdr:cNvPr id="3" name="Диаграмма 6">
          <a:extLst>
            <a:ext uri="{FF2B5EF4-FFF2-40B4-BE49-F238E27FC236}">
              <a16:creationId xmlns:a16="http://schemas.microsoft.com/office/drawing/2014/main" id="{3371CCBF-7A70-41DB-9FE5-34AD15ABD6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762</xdr:colOff>
      <xdr:row>81</xdr:row>
      <xdr:rowOff>119062</xdr:rowOff>
    </xdr:from>
    <xdr:to>
      <xdr:col>7</xdr:col>
      <xdr:colOff>4762</xdr:colOff>
      <xdr:row>96</xdr:row>
      <xdr:rowOff>4762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50695173-912C-4C11-82D0-98E4728383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4762</xdr:colOff>
      <xdr:row>96</xdr:row>
      <xdr:rowOff>166687</xdr:rowOff>
    </xdr:from>
    <xdr:to>
      <xdr:col>7</xdr:col>
      <xdr:colOff>4762</xdr:colOff>
      <xdr:row>111</xdr:row>
      <xdr:rowOff>52387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C4714D5C-BE94-4F7A-A1EA-79FD843410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738187</xdr:colOff>
      <xdr:row>114</xdr:row>
      <xdr:rowOff>4762</xdr:rowOff>
    </xdr:from>
    <xdr:to>
      <xdr:col>6</xdr:col>
      <xdr:colOff>738187</xdr:colOff>
      <xdr:row>128</xdr:row>
      <xdr:rowOff>80962</xdr:rowOff>
    </xdr:to>
    <xdr:graphicFrame macro="">
      <xdr:nvGraphicFramePr>
        <xdr:cNvPr id="6" name="Диаграмма 2">
          <a:extLst>
            <a:ext uri="{FF2B5EF4-FFF2-40B4-BE49-F238E27FC236}">
              <a16:creationId xmlns:a16="http://schemas.microsoft.com/office/drawing/2014/main" id="{48E0F852-D07C-4552-8745-BFA3C788DD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23811</xdr:colOff>
      <xdr:row>59</xdr:row>
      <xdr:rowOff>47625</xdr:rowOff>
    </xdr:from>
    <xdr:to>
      <xdr:col>8</xdr:col>
      <xdr:colOff>704850</xdr:colOff>
      <xdr:row>81</xdr:row>
      <xdr:rowOff>4762</xdr:rowOff>
    </xdr:to>
    <xdr:graphicFrame macro="">
      <xdr:nvGraphicFramePr>
        <xdr:cNvPr id="7" name="Диаграмма 1">
          <a:extLst>
            <a:ext uri="{FF2B5EF4-FFF2-40B4-BE49-F238E27FC236}">
              <a16:creationId xmlns:a16="http://schemas.microsoft.com/office/drawing/2014/main" id="{6F371BE9-3FFF-4BD7-BCFB-314EFBF620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535.553101851852" createdVersion="7" refreshedVersion="7" minRefreshableVersion="3" recordCount="140568" xr:uid="{F6F97351-F759-46D5-A2D1-3C347D8481DB}">
  <cacheSource type="worksheet">
    <worksheetSource ref="A1:H140569" sheet="Просмотры"/>
  </cacheSource>
  <cacheFields count="10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